"CL3910" s="6152"/>
      <c r="CM3910" s="6152"/>
      <c r="CN3910" s="6152"/>
      <c r="CO3910" s="6152"/>
      <c r="CP3910" s="6152"/>
      <c r="CQ3910" s="6152"/>
      <c r="CR3910" s="6152"/>
      <c r="CS3910" s="6152"/>
      <c r="CT3910" s="6152"/>
      <c r="CU3910" s="6152"/>
      <c r="CV3910" s="6152"/>
      <c r="CW3910" s="6152"/>
      <c r="CX3910" s="6152"/>
      <c r="CY3910" s="6152"/>
      <c r="CZ3910" s="6152"/>
      <c r="DA3910" s="6152"/>
      <c r="DB3910" s="6152"/>
      <c r="DC3910" s="6152"/>
      <c r="DD3910" s="6152"/>
      <c r="DE3910" s="6152"/>
      <c r="DF3910" s="6152"/>
      <c r="DG3910" s="6152"/>
      <c r="DH3910" s="6152"/>
      <c r="DI3910" s="6152"/>
      <c r="DJ3910" s="6152"/>
      <c r="DK3910" s="6152"/>
      <c r="DL3910" s="6152"/>
      <c r="DM3910" s="6152"/>
      <c r="DN3910" s="6152"/>
      <c r="DO3910" s="6152"/>
      <c r="DP3910" s="6152"/>
      <c r="DQ3910" s="6152"/>
      <c r="DR3910" s="6152"/>
      <c r="DS3910" s="6152"/>
      <c r="DT3910" s="6152"/>
      <c r="DU3910" s="6152"/>
      <c r="DV3910" s="6152"/>
      <c r="DW3910" s="6152"/>
      <c r="DX3910" s="6152"/>
      <c r="DY3910" s="6152"/>
      <c r="DZ3910" s="6152"/>
      <c r="EA3910" s="6152"/>
      <c r="EB3910" s="6152"/>
      <c r="EC3910" s="6152"/>
      <c r="ED3910" s="6152"/>
      <c r="EE3910" s="6152"/>
      <c r="EF3910" s="6152"/>
      <c r="EG3910" s="6152"/>
      <c r="EH3910" s="6152"/>
      <c r="EI3910" s="6152"/>
      <c r="EJ3910" s="6152"/>
      <c r="EK3910" s="6152"/>
      <c r="EL3910" s="6152"/>
      <c r="EM3910" s="6152"/>
      <c r="EN3910" s="6152"/>
      <c r="EO3910" s="6152"/>
      <c r="EP3910" s="6152"/>
      <c r="EQ3910" s="6152"/>
      <c r="ER3910" s="6152"/>
      <c r="ES3910" s="6152"/>
      <c r="ET3910" s="6152"/>
      <c r="EU3910" s="6152"/>
      <c r="EV3910" s="6152"/>
      <c r="EW3910" s="6152"/>
      <c r="EX3910" s="6152"/>
      <c r="EY3910" s="6152"/>
      <c r="EZ3910" s="6152"/>
      <c r="FA3910" s="6152"/>
      <c r="FB3910" s="6152"/>
      <c r="FC3910" s="6152"/>
      <c r="FD3910" s="6152"/>
      <c r="FE3910" s="6152"/>
      <c r="FF3910" s="6152"/>
      <c r="FG3910" s="6152"/>
      <c r="FH3910" s="6152"/>
      <c r="FI3910" s="6152"/>
      <c r="FJ3910" s="6152"/>
      <c r="FK3910" s="6152"/>
      <c r="FL3910" s="6152"/>
      <c r="FM3910" s="6152"/>
      <c r="FN3910" s="6152"/>
      <c r="FO3910" s="6152"/>
      <c r="FP3910" s="6152"/>
      <c r="FQ3910" s="6152"/>
      <c r="FR3910" s="6152"/>
      <c r="FS3910" s="6152"/>
      <c r="FT3910" s="6152"/>
      <c r="FU3910" s="6152"/>
      <c r="FV3910" s="6152"/>
    </row>
    <row r="3911" spans="1:178">
      <c r="A3911" s="6526"/>
      <c r="B3911" s="6526"/>
      <c r="C3911" s="6526"/>
      <c r="D3911" s="6526"/>
      <c r="E3911" s="6526"/>
      <c r="F3911" s="6526"/>
      <c r="G3911" s="6147"/>
      <c r="H3911" s="6523"/>
      <c r="I3911" s="6530"/>
      <c r="J3911" s="6530"/>
      <c r="K3911" s="6160"/>
      <c r="L3911" s="6160"/>
      <c r="M3911" s="6160"/>
      <c r="N3911" s="6160"/>
      <c r="O3911" s="6160"/>
      <c r="P3911" s="6160"/>
      <c r="Q3911" s="6160"/>
      <c r="R3911" s="6160"/>
      <c r="S3911" s="6160"/>
      <c r="T3911" s="6160"/>
      <c r="U3911" s="6160"/>
      <c r="V3911" s="6160"/>
      <c r="W3911" s="6160"/>
      <c r="X3911" s="6160"/>
      <c r="Y3911" s="6160"/>
      <c r="Z3911" s="6160"/>
      <c r="AA3911" s="6160"/>
      <c r="AB3911" s="6160"/>
      <c r="AC3911" s="6160"/>
      <c r="AD3911" s="6160"/>
      <c r="AE3911" s="6160"/>
      <c r="AF3911" s="6160"/>
      <c r="AG3911" s="6160"/>
      <c r="AH3911" s="6160"/>
      <c r="AI3911" s="6160"/>
      <c r="AJ3911" s="6188"/>
      <c r="AK3911" s="6152"/>
      <c r="AL3911" s="6152"/>
      <c r="AM3911" s="6152"/>
      <c r="AN3911" s="6152"/>
      <c r="AO3911" s="6152"/>
      <c r="AP3911" s="6152"/>
      <c r="AQ3911" s="6152"/>
      <c r="AR3911" s="6152"/>
      <c r="AS3911" s="6152"/>
      <c r="AT3911" s="6152"/>
      <c r="AU3911" s="6152"/>
      <c r="AV3911" s="6152"/>
      <c r="AW3911" s="6152"/>
      <c r="AX3911" s="6152"/>
      <c r="AY3911" s="6152"/>
      <c r="AZ3911" s="6152"/>
      <c r="BA3911" s="6152"/>
      <c r="BB3911" s="6152"/>
      <c r="BC3911" s="6152"/>
      <c r="BD3911" s="6152"/>
      <c r="BE3911" s="6152"/>
      <c r="BF3911" s="6152"/>
      <c r="BG3911" s="6152"/>
      <c r="BH3911" s="6152"/>
      <c r="BI3911" s="6152"/>
      <c r="BJ3911" s="6152"/>
      <c r="BK3911" s="6152"/>
      <c r="BL3911" s="6152"/>
      <c r="BM3911" s="6152"/>
      <c r="BN3911" s="6152"/>
      <c r="BO3911" s="6152"/>
      <c r="BP3911" s="6152"/>
      <c r="BQ3911" s="6152"/>
      <c r="BR3911" s="6152"/>
      <c r="BS3911" s="6152"/>
      <c r="BT3911" s="6152"/>
      <c r="BU3911" s="6152"/>
      <c r="BV3911" s="6152"/>
      <c r="BW3911" s="6152"/>
      <c r="BX3911" s="6152"/>
      <c r="BY3911" s="6152"/>
      <c r="BZ3911" s="6152"/>
      <c r="CA3911" s="6152"/>
      <c r="CB3911" s="6152"/>
      <c r="CC3911" s="6152"/>
      <c r="CD3911" s="6152"/>
      <c r="CE3911" s="6152"/>
      <c r="CF3911" s="6152"/>
      <c r="CG3911" s="6152"/>
      <c r="CH3911" s="6152"/>
      <c r="CI3911" s="6152"/>
      <c r="CJ3911" s="6152"/>
      <c r="CK3911" s="6152"/>
      <c r="CL3911" s="6152"/>
      <c r="CM3911" s="6152"/>
      <c r="CN3911" s="6152"/>
      <c r="CO3911" s="6152"/>
      <c r="CP3911" s="6152"/>
      <c r="CQ3911" s="6152"/>
      <c r="CR3911" s="6152"/>
      <c r="CS3911" s="6152"/>
      <c r="CT3911" s="6152"/>
      <c r="CU3911" s="6152"/>
      <c r="CV3911" s="6152"/>
      <c r="CW3911" s="6152"/>
      <c r="CX3911" s="6152"/>
      <c r="CY3911" s="6152"/>
      <c r="CZ3911" s="6152"/>
      <c r="DA3911" s="6152"/>
      <c r="DB3911" s="6152"/>
      <c r="DC3911" s="6152"/>
      <c r="DD3911" s="6152"/>
      <c r="DE3911" s="6152"/>
      <c r="DF3911" s="6152"/>
      <c r="DG3911" s="6152"/>
      <c r="DH3911" s="6152"/>
      <c r="DI3911" s="6152"/>
      <c r="DJ3911" s="6152"/>
      <c r="DK3911" s="6152"/>
      <c r="DL3911" s="6152"/>
      <c r="DM3911" s="6152"/>
      <c r="DN3911" s="6152"/>
      <c r="DO3911" s="6152"/>
      <c r="DP3911" s="6152"/>
      <c r="DQ3911" s="6152"/>
      <c r="DR3911" s="6152"/>
      <c r="DS3911" s="6152"/>
      <c r="DT3911" s="6152"/>
      <c r="DU3911" s="6152"/>
      <c r="DV3911" s="6152"/>
      <c r="DW3911" s="6152"/>
      <c r="DX3911" s="6152"/>
      <c r="DY3911" s="6152"/>
      <c r="DZ3911" s="6152"/>
      <c r="EA3911" s="6152"/>
      <c r="EB3911" s="6152"/>
      <c r="EC3911" s="6152"/>
      <c r="ED3911" s="6152"/>
      <c r="EE3911" s="6152"/>
      <c r="EF3911" s="6152"/>
      <c r="EG3911" s="6152"/>
      <c r="EH3911" s="6152"/>
      <c r="EI3911" s="6152"/>
      <c r="EJ3911" s="6152"/>
      <c r="EK3911" s="6152"/>
      <c r="EL3911" s="6152"/>
      <c r="EM3911" s="6152"/>
      <c r="EN3911" s="6152"/>
      <c r="EO3911" s="6152"/>
      <c r="EP3911" s="6152"/>
      <c r="EQ3911" s="6152"/>
      <c r="ER3911" s="6152"/>
      <c r="ES3911" s="6152"/>
      <c r="ET3911" s="6152"/>
      <c r="EU3911" s="6152"/>
      <c r="EV3911" s="6152"/>
      <c r="EW3911" s="6152"/>
      <c r="EX3911" s="6152"/>
      <c r="EY3911" s="6152"/>
      <c r="EZ3911" s="6152"/>
      <c r="FA3911" s="6152"/>
      <c r="FB3911" s="6152"/>
      <c r="FC3911" s="6152"/>
      <c r="FD3911" s="6152"/>
      <c r="FE3911" s="6152"/>
      <c r="FF3911" s="6152"/>
      <c r="FG3911" s="6152"/>
      <c r="FH3911" s="6152"/>
      <c r="FI3911" s="6152"/>
      <c r="FJ3911" s="6152"/>
      <c r="FK3911" s="6152"/>
      <c r="FL3911" s="6152"/>
      <c r="FM3911" s="6152"/>
      <c r="FN3911" s="6152"/>
      <c r="FO3911" s="6152"/>
      <c r="FP3911" s="6152"/>
      <c r="FQ3911" s="6152"/>
      <c r="FR3911" s="6152"/>
      <c r="FS3911" s="6152"/>
      <c r="FT3911" s="6152"/>
      <c r="FU3911" s="6152"/>
      <c r="FV3911" s="6152"/>
    </row>
    <row r="3912" spans="1:178">
      <c r="A3912" s="6526"/>
      <c r="B3912" s="6526"/>
      <c r="C3912" s="6526"/>
      <c r="D3912" s="6526"/>
      <c r="E3912" s="6526"/>
      <c r="F3912" s="6526"/>
      <c r="G3912" s="6147"/>
      <c r="H3912" s="6523"/>
      <c r="I3912" s="6530"/>
      <c r="J3912" s="6530"/>
      <c r="K3912" s="6160"/>
      <c r="L3912" s="6160"/>
      <c r="M3912" s="6160"/>
      <c r="N3912" s="6160"/>
      <c r="O3912" s="6160"/>
      <c r="P3912" s="6160"/>
      <c r="Q3912" s="6160"/>
      <c r="R3912" s="6160"/>
      <c r="S3912" s="6160"/>
      <c r="T3912" s="6160"/>
      <c r="U3912" s="6160"/>
      <c r="V3912" s="6160"/>
      <c r="W3912" s="6160"/>
      <c r="X3912" s="6160"/>
      <c r="Y3912" s="6160"/>
      <c r="Z3912" s="6160"/>
      <c r="AA3912" s="6160"/>
      <c r="AB3912" s="6160"/>
      <c r="AC3912" s="6160"/>
      <c r="AD3912" s="6160"/>
      <c r="AE3912" s="6160"/>
      <c r="AF3912" s="6160"/>
      <c r="AG3912" s="6160"/>
      <c r="AH3912" s="6160"/>
      <c r="AI3912" s="6160"/>
      <c r="AJ3912" s="6188"/>
      <c r="AK3912" s="6152"/>
      <c r="AL3912" s="6152"/>
      <c r="AM3912" s="6152"/>
      <c r="AN3912" s="6152"/>
      <c r="AO3912" s="6152"/>
      <c r="AP3912" s="6152"/>
      <c r="AQ3912" s="6152"/>
      <c r="AR3912" s="6152"/>
      <c r="AS3912" s="6152"/>
      <c r="AT3912" s="6152"/>
      <c r="AU3912" s="6152"/>
      <c r="AV3912" s="6152"/>
      <c r="AW3912" s="6152"/>
      <c r="AX3912" s="6152"/>
      <c r="AY3912" s="6152"/>
      <c r="AZ3912" s="6152"/>
      <c r="BA3912" s="6152"/>
      <c r="BB3912" s="6152"/>
      <c r="BC3912" s="6152"/>
      <c r="BD3912" s="6152"/>
      <c r="BE3912" s="6152"/>
      <c r="BF3912" s="6152"/>
      <c r="BG3912" s="6152"/>
      <c r="BH3912" s="6152"/>
      <c r="BI3912" s="6152"/>
      <c r="BJ3912" s="6152"/>
      <c r="BK3912" s="6152"/>
      <c r="BL3912" s="6152"/>
      <c r="BM3912" s="6152"/>
      <c r="BN3912" s="6152"/>
      <c r="BO3912" s="6152"/>
      <c r="BP3912" s="6152"/>
      <c r="BQ3912" s="6152"/>
      <c r="BR3912" s="6152"/>
      <c r="BS3912" s="6152"/>
      <c r="BT3912" s="6152"/>
      <c r="BU3912" s="6152"/>
      <c r="BV3912" s="6152"/>
      <c r="BW3912" s="6152"/>
      <c r="BX3912" s="6152"/>
      <c r="BY3912" s="6152"/>
      <c r="BZ3912" s="6152"/>
      <c r="CA3912" s="6152"/>
      <c r="CB3912" s="6152"/>
      <c r="CC3912" s="6152"/>
      <c r="CD3912" s="6152"/>
      <c r="CE3912" s="6152"/>
      <c r="CF3912" s="6152"/>
      <c r="CG3912" s="6152"/>
      <c r="CH3912" s="6152"/>
      <c r="CI3912" s="6152"/>
      <c r="CJ3912" s="6152"/>
      <c r="CK3912" s="6152"/>
      <c r="CL3912" s="6152"/>
      <c r="CM3912" s="6152"/>
      <c r="CN3912" s="6152"/>
      <c r="CO3912" s="6152"/>
      <c r="CP3912" s="6152"/>
      <c r="CQ3912" s="6152"/>
      <c r="CR3912" s="6152"/>
      <c r="CS3912" s="6152"/>
      <c r="CT3912" s="6152"/>
      <c r="CU3912" s="6152"/>
      <c r="CV3912" s="6152"/>
      <c r="CW3912" s="6152"/>
      <c r="CX3912" s="6152"/>
      <c r="CY3912" s="6152"/>
      <c r="CZ3912" s="6152"/>
      <c r="DA3912" s="6152"/>
      <c r="DB3912" s="6152"/>
      <c r="DC3912" s="6152"/>
      <c r="DD3912" s="6152"/>
      <c r="DE3912" s="6152"/>
      <c r="DF3912" s="6152"/>
      <c r="DG3912" s="6152"/>
      <c r="DH3912" s="6152"/>
      <c r="DI3912" s="6152"/>
      <c r="DJ3912" s="6152"/>
      <c r="DK3912" s="6152"/>
      <c r="DL3912" s="6152"/>
      <c r="DM3912" s="6152"/>
      <c r="DN3912" s="6152"/>
      <c r="DO3912" s="6152"/>
      <c r="DP3912" s="6152"/>
      <c r="DQ3912" s="6152"/>
      <c r="DR3912" s="6152"/>
      <c r="DS3912" s="6152"/>
      <c r="DT3912" s="6152"/>
      <c r="DU3912" s="6152"/>
      <c r="DV3912" s="6152"/>
      <c r="DW3912" s="6152"/>
      <c r="DX3912" s="6152"/>
      <c r="DY3912" s="6152"/>
      <c r="DZ3912" s="6152"/>
      <c r="EA3912" s="6152"/>
      <c r="EB3912" s="6152"/>
      <c r="EC3912" s="6152"/>
      <c r="ED3912" s="6152"/>
      <c r="EE3912" s="6152"/>
      <c r="EF3912" s="6152"/>
      <c r="EG3912" s="6152"/>
      <c r="EH3912" s="6152"/>
      <c r="EI3912" s="6152"/>
      <c r="EJ3912" s="6152"/>
      <c r="EK3912" s="6152"/>
      <c r="EL3912" s="6152"/>
      <c r="EM3912" s="6152"/>
      <c r="EN3912" s="6152"/>
      <c r="EO3912" s="6152"/>
      <c r="EP3912" s="6152"/>
      <c r="EQ3912" s="6152"/>
      <c r="ER3912" s="6152"/>
      <c r="ES3912" s="6152"/>
      <c r="ET3912" s="6152"/>
      <c r="EU3912" s="6152"/>
      <c r="EV3912" s="6152"/>
      <c r="EW3912" s="6152"/>
      <c r="EX3912" s="6152"/>
      <c r="EY3912" s="6152"/>
      <c r="EZ3912" s="6152"/>
      <c r="FA3912" s="6152"/>
      <c r="FB3912" s="6152"/>
      <c r="FC3912" s="6152"/>
      <c r="FD3912" s="6152"/>
      <c r="FE3912" s="6152"/>
      <c r="FF3912" s="6152"/>
      <c r="FG3912" s="6152"/>
      <c r="FH3912" s="6152"/>
      <c r="FI3912" s="6152"/>
      <c r="FJ3912" s="6152"/>
      <c r="FK3912" s="6152"/>
      <c r="FL3912" s="6152"/>
      <c r="FM3912" s="6152"/>
      <c r="FN3912" s="6152"/>
      <c r="FO3912" s="6152"/>
      <c r="FP3912" s="6152"/>
      <c r="FQ3912" s="6152"/>
      <c r="FR3912" s="6152"/>
      <c r="FS3912" s="6152"/>
      <c r="FT3912" s="6152"/>
      <c r="FU3912" s="6152"/>
      <c r="FV3912" s="6152"/>
    </row>
    <row r="3913" spans="1:178">
      <c r="A3913" s="6526"/>
      <c r="B3913" s="6526"/>
      <c r="C3913" s="6526"/>
      <c r="D3913" s="6526"/>
      <c r="E3913" s="6526"/>
      <c r="F3913" s="6526"/>
      <c r="G3913" s="6147"/>
      <c r="H3913" s="6523"/>
      <c r="I3913" s="6530"/>
      <c r="J3913" s="6530"/>
      <c r="K3913" s="6160"/>
      <c r="L3913" s="6160"/>
      <c r="M3913" s="6160"/>
      <c r="N3913" s="6160"/>
      <c r="O3913" s="6160"/>
      <c r="P3913" s="6160"/>
      <c r="Q3913" s="6160"/>
      <c r="R3913" s="6160"/>
      <c r="S3913" s="6160"/>
      <c r="T3913" s="6160"/>
      <c r="U3913" s="6160"/>
      <c r="V3913" s="6160"/>
      <c r="W3913" s="6160"/>
      <c r="X3913" s="6160"/>
      <c r="Y3913" s="6160"/>
      <c r="Z3913" s="6160"/>
      <c r="AA3913" s="6160"/>
      <c r="AB3913" s="6160"/>
      <c r="AC3913" s="6160"/>
      <c r="AD3913" s="6160"/>
      <c r="AE3913" s="6160"/>
      <c r="AF3913" s="6160"/>
      <c r="AG3913" s="6160"/>
      <c r="AH3913" s="6160"/>
      <c r="AI3913" s="6160"/>
      <c r="AJ3913" s="6188"/>
      <c r="AK3913" s="6152"/>
      <c r="AL3913" s="6152"/>
      <c r="AM3913" s="6152"/>
      <c r="AN3913" s="6152"/>
      <c r="AO3913" s="6152"/>
      <c r="AP3913" s="6152"/>
      <c r="AQ3913" s="6152"/>
      <c r="AR3913" s="6152"/>
      <c r="AS3913" s="6152"/>
      <c r="AT3913" s="6152"/>
      <c r="AU3913" s="6152"/>
      <c r="AV3913" s="6152"/>
      <c r="AW3913" s="6152"/>
      <c r="AX3913" s="6152"/>
      <c r="AY3913" s="6152"/>
      <c r="AZ3913" s="6152"/>
      <c r="BA3913" s="6152"/>
      <c r="BB3913" s="6152"/>
      <c r="BC3913" s="6152"/>
      <c r="BD3913" s="6152"/>
      <c r="BE3913" s="6152"/>
      <c r="BF3913" s="6152"/>
      <c r="BG3913" s="6152"/>
      <c r="BH3913" s="6152"/>
      <c r="BI3913" s="6152"/>
      <c r="BJ3913" s="6152"/>
      <c r="BK3913" s="6152"/>
      <c r="BL3913" s="6152"/>
      <c r="BM3913" s="6152"/>
      <c r="BN3913" s="6152"/>
      <c r="BO3913" s="6152"/>
      <c r="BP3913" s="6152"/>
      <c r="BQ3913" s="6152"/>
      <c r="BR3913" s="6152"/>
      <c r="BS3913" s="6152"/>
      <c r="BT3913" s="6152"/>
      <c r="BU3913" s="6152"/>
      <c r="BV3913" s="6152"/>
      <c r="BW3913" s="6152"/>
      <c r="BX3913" s="6152"/>
      <c r="BY3913" s="6152"/>
      <c r="BZ3913" s="6152"/>
      <c r="CA3913" s="6152"/>
      <c r="CB3913" s="6152"/>
      <c r="CC3913" s="6152"/>
      <c r="CD3913" s="6152"/>
      <c r="CE3913" s="6152"/>
      <c r="CF3913" s="6152"/>
      <c r="CG3913" s="6152"/>
      <c r="CH3913" s="6152"/>
      <c r="CI3913" s="6152"/>
      <c r="CJ3913" s="6152"/>
      <c r="CK3913" s="6152"/>
      <c r="CL3913" s="6152"/>
      <c r="CM3913" s="6152"/>
      <c r="CN3913" s="6152"/>
      <c r="CO3913" s="6152"/>
      <c r="CP3913" s="6152"/>
      <c r="CQ3913" s="6152"/>
      <c r="CR3913" s="6152"/>
      <c r="CS3913" s="6152"/>
      <c r="CT3913" s="6152"/>
      <c r="CU3913" s="6152"/>
      <c r="CV3913" s="6152"/>
      <c r="CW3913" s="6152"/>
      <c r="CX3913" s="6152"/>
      <c r="CY3913" s="6152"/>
      <c r="CZ3913" s="6152"/>
      <c r="DA3913" s="6152"/>
      <c r="DB3913" s="6152"/>
      <c r="DC3913" s="6152"/>
      <c r="DD3913" s="6152"/>
      <c r="DE3913" s="6152"/>
      <c r="DF3913" s="6152"/>
      <c r="DG3913" s="6152"/>
      <c r="DH3913" s="6152"/>
      <c r="DI3913" s="6152"/>
      <c r="DJ3913" s="6152"/>
      <c r="DK3913" s="6152"/>
      <c r="DL3913" s="6152"/>
      <c r="DM3913" s="6152"/>
      <c r="DN3913" s="6152"/>
      <c r="DO3913" s="6152"/>
      <c r="DP3913" s="6152"/>
      <c r="DQ3913" s="6152"/>
      <c r="DR3913" s="6152"/>
      <c r="DS3913" s="6152"/>
      <c r="DT3913" s="6152"/>
      <c r="DU3913" s="6152"/>
      <c r="DV3913" s="6152"/>
      <c r="DW3913" s="6152"/>
      <c r="DX3913" s="6152"/>
      <c r="DY3913" s="6152"/>
      <c r="DZ3913" s="6152"/>
      <c r="EA3913" s="6152"/>
      <c r="EB3913" s="6152"/>
      <c r="EC3913" s="6152"/>
      <c r="ED3913" s="6152"/>
      <c r="EE3913" s="6152"/>
      <c r="EF3913" s="6152"/>
      <c r="EG3913" s="6152"/>
      <c r="EH3913" s="6152"/>
      <c r="EI3913" s="6152"/>
      <c r="EJ3913" s="6152"/>
      <c r="EK3913" s="6152"/>
      <c r="EL3913" s="6152"/>
      <c r="EM3913" s="6152"/>
      <c r="EN3913" s="6152"/>
      <c r="EO3913" s="6152"/>
      <c r="EP3913" s="6152"/>
      <c r="EQ3913" s="6152"/>
      <c r="ER3913" s="6152"/>
      <c r="ES3913" s="6152"/>
      <c r="ET3913" s="6152"/>
      <c r="EU3913" s="6152"/>
      <c r="EV3913" s="6152"/>
      <c r="EW3913" s="6152"/>
      <c r="EX3913" s="6152"/>
      <c r="EY3913" s="6152"/>
      <c r="EZ3913" s="6152"/>
      <c r="FA3913" s="6152"/>
      <c r="FB3913" s="6152"/>
      <c r="FC3913" s="6152"/>
      <c r="FD3913" s="6152"/>
      <c r="FE3913" s="6152"/>
      <c r="FF3913" s="6152"/>
      <c r="FG3913" s="6152"/>
      <c r="FH3913" s="6152"/>
      <c r="FI3913" s="6152"/>
      <c r="FJ3913" s="6152"/>
      <c r="FK3913" s="6152"/>
      <c r="FL3913" s="6152"/>
      <c r="FM3913" s="6152"/>
      <c r="FN3913" s="6152"/>
      <c r="FO3913" s="6152"/>
      <c r="FP3913" s="6152"/>
      <c r="FQ3913" s="6152"/>
      <c r="FR3913" s="6152"/>
      <c r="FS3913" s="6152"/>
      <c r="FT3913" s="6152"/>
      <c r="FU3913" s="6152"/>
      <c r="FV3913" s="6152"/>
    </row>
    <row r="3914" spans="1:178">
      <c r="A3914" s="6526"/>
      <c r="B3914" s="6526"/>
      <c r="C3914" s="6526"/>
      <c r="D3914" s="6526"/>
      <c r="E3914" s="6526"/>
      <c r="F3914" s="6526"/>
      <c r="G3914" s="6147"/>
      <c r="H3914" s="6523"/>
      <c r="I3914" s="6530"/>
      <c r="J3914" s="6530"/>
      <c r="K3914" s="6160"/>
      <c r="L3914" s="6160"/>
      <c r="M3914" s="6160"/>
      <c r="N3914" s="6160"/>
      <c r="O3914" s="6160"/>
      <c r="P3914" s="6160"/>
      <c r="Q3914" s="6160"/>
      <c r="R3914" s="6160"/>
      <c r="S3914" s="6160"/>
      <c r="T3914" s="6160"/>
      <c r="U3914" s="6160"/>
      <c r="V3914" s="6160"/>
      <c r="W3914" s="6160"/>
      <c r="X3914" s="6160"/>
      <c r="Y3914" s="6160"/>
      <c r="Z3914" s="6160"/>
      <c r="AA3914" s="6160"/>
      <c r="AB3914" s="6160"/>
      <c r="AC3914" s="6160"/>
      <c r="AD3914" s="6160"/>
      <c r="AE3914" s="6160"/>
      <c r="AF3914" s="6160"/>
      <c r="AG3914" s="6160"/>
      <c r="AH3914" s="6160"/>
      <c r="AI3914" s="6160"/>
      <c r="AJ3914" s="6188"/>
      <c r="AK3914" s="6152"/>
      <c r="AL3914" s="6152"/>
      <c r="AM3914" s="6152"/>
      <c r="AN3914" s="6152"/>
      <c r="AO3914" s="6152"/>
      <c r="AP3914" s="6152"/>
      <c r="AQ3914" s="6152"/>
      <c r="AR3914" s="6152"/>
      <c r="AS3914" s="6152"/>
      <c r="AT3914" s="6152"/>
      <c r="AU3914" s="6152"/>
      <c r="AV3914" s="6152"/>
      <c r="AW3914" s="6152"/>
      <c r="AX3914" s="6152"/>
      <c r="AY3914" s="6152"/>
      <c r="AZ3914" s="6152"/>
      <c r="BA3914" s="6152"/>
      <c r="BB3914" s="6152"/>
      <c r="BC3914" s="6152"/>
      <c r="BD3914" s="6152"/>
      <c r="BE3914" s="6152"/>
      <c r="BF3914" s="6152"/>
      <c r="BG3914" s="6152"/>
      <c r="BH3914" s="6152"/>
      <c r="BI3914" s="6152"/>
      <c r="BJ3914" s="6152"/>
      <c r="BK3914" s="6152"/>
      <c r="BL3914" s="6152"/>
      <c r="BM3914" s="6152"/>
      <c r="BN3914" s="6152"/>
      <c r="BO3914" s="6152"/>
      <c r="BP3914" s="6152"/>
      <c r="BQ3914" s="6152"/>
      <c r="BR3914" s="6152"/>
      <c r="BS3914" s="6152"/>
      <c r="BT3914" s="6152"/>
      <c r="BU3914" s="6152"/>
      <c r="BV3914" s="6152"/>
      <c r="BW3914" s="6152"/>
      <c r="BX3914" s="6152"/>
      <c r="BY3914" s="6152"/>
      <c r="BZ3914" s="6152"/>
      <c r="CA3914" s="6152"/>
      <c r="CB3914" s="6152"/>
      <c r="CC3914" s="6152"/>
      <c r="CD3914" s="6152"/>
      <c r="CE3914" s="6152"/>
      <c r="CF3914" s="6152"/>
      <c r="CG3914" s="6152"/>
      <c r="CH3914" s="6152"/>
      <c r="CI3914" s="6152"/>
      <c r="CJ3914" s="6152"/>
      <c r="CK3914" s="6152"/>
      <c r="CL3914" s="6152"/>
      <c r="CM3914" s="6152"/>
      <c r="CN3914" s="6152"/>
      <c r="CO3914" s="6152"/>
      <c r="CP3914" s="6152"/>
      <c r="CQ3914" s="6152"/>
      <c r="CR3914" s="6152"/>
      <c r="CS3914" s="6152"/>
      <c r="CT3914" s="6152"/>
      <c r="CU3914" s="6152"/>
      <c r="CV3914" s="6152"/>
      <c r="CW3914" s="6152"/>
      <c r="CX3914" s="6152"/>
      <c r="CY3914" s="6152"/>
      <c r="CZ3914" s="6152"/>
      <c r="DA3914" s="6152"/>
      <c r="DB3914" s="6152"/>
      <c r="DC3914" s="6152"/>
      <c r="DD3914" s="6152"/>
      <c r="DE3914" s="6152"/>
      <c r="DF3914" s="6152"/>
      <c r="DG3914" s="6152"/>
      <c r="DH3914" s="6152"/>
      <c r="DI3914" s="6152"/>
      <c r="DJ3914" s="6152"/>
      <c r="DK3914" s="6152"/>
      <c r="DL3914" s="6152"/>
      <c r="DM3914" s="6152"/>
      <c r="DN3914" s="6152"/>
      <c r="DO3914" s="6152"/>
      <c r="DP3914" s="6152"/>
      <c r="DQ3914" s="6152"/>
      <c r="DR3914" s="6152"/>
      <c r="DS3914" s="6152"/>
      <c r="DT3914" s="6152"/>
      <c r="DU3914" s="6152"/>
      <c r="DV3914" s="6152"/>
      <c r="DW3914" s="6152"/>
      <c r="DX3914" s="6152"/>
      <c r="DY3914" s="6152"/>
      <c r="DZ3914" s="6152"/>
      <c r="EA3914" s="6152"/>
      <c r="EB3914" s="6152"/>
      <c r="EC3914" s="6152"/>
      <c r="ED3914" s="6152"/>
      <c r="EE3914" s="6152"/>
      <c r="EF3914" s="6152"/>
      <c r="EG3914" s="6152"/>
      <c r="EH3914" s="6152"/>
      <c r="EI3914" s="6152"/>
      <c r="EJ3914" s="6152"/>
      <c r="EK3914" s="6152"/>
      <c r="EL3914" s="6152"/>
      <c r="EM3914" s="6152"/>
      <c r="EN3914" s="6152"/>
      <c r="EO3914" s="6152"/>
      <c r="EP3914" s="6152"/>
      <c r="EQ3914" s="6152"/>
      <c r="ER3914" s="6152"/>
      <c r="ES3914" s="6152"/>
      <c r="ET3914" s="6152"/>
      <c r="EU3914" s="6152"/>
      <c r="EV3914" s="6152"/>
      <c r="EW3914" s="6152"/>
      <c r="EX3914" s="6152"/>
      <c r="EY3914" s="6152"/>
      <c r="EZ3914" s="6152"/>
      <c r="FA3914" s="6152"/>
      <c r="FB3914" s="6152"/>
      <c r="FC3914" s="6152"/>
      <c r="FD3914" s="6152"/>
      <c r="FE3914" s="6152"/>
      <c r="FF3914" s="6152"/>
      <c r="FG3914" s="6152"/>
      <c r="FH3914" s="6152"/>
      <c r="FI3914" s="6152"/>
      <c r="FJ3914" s="6152"/>
      <c r="FK3914" s="6152"/>
      <c r="FL3914" s="6152"/>
      <c r="FM3914" s="6152"/>
      <c r="FN3914" s="6152"/>
      <c r="FO3914" s="6152"/>
      <c r="FP3914" s="6152"/>
      <c r="FQ3914" s="6152"/>
      <c r="FR3914" s="6152"/>
      <c r="FS3914" s="6152"/>
      <c r="FT3914" s="6152"/>
      <c r="FU3914" s="6152"/>
      <c r="FV3914" s="6152"/>
    </row>
    <row r="3915" spans="1:178">
      <c r="A3915" s="6526"/>
      <c r="B3915" s="6526"/>
      <c r="C3915" s="6526"/>
      <c r="D3915" s="6526"/>
      <c r="E3915" s="6526"/>
      <c r="F3915" s="6526"/>
      <c r="G3915" s="6147"/>
      <c r="H3915" s="6523"/>
      <c r="I3915" s="6530"/>
      <c r="J3915" s="6530"/>
      <c r="K3915" s="6160"/>
      <c r="L3915" s="6160"/>
      <c r="M3915" s="6160"/>
      <c r="N3915" s="6160"/>
      <c r="O3915" s="6160"/>
      <c r="P3915" s="6160"/>
      <c r="Q3915" s="6160"/>
      <c r="R3915" s="6160"/>
      <c r="S3915" s="6160"/>
      <c r="T3915" s="6160"/>
      <c r="U3915" s="6160"/>
      <c r="V3915" s="6160"/>
      <c r="W3915" s="6160"/>
      <c r="X3915" s="6160"/>
      <c r="Y3915" s="6160"/>
      <c r="Z3915" s="6160"/>
      <c r="AA3915" s="6160"/>
      <c r="AB3915" s="6160"/>
      <c r="AC3915" s="6160"/>
      <c r="AD3915" s="6160"/>
      <c r="AE3915" s="6160"/>
      <c r="AF3915" s="6160"/>
      <c r="AG3915" s="6160"/>
      <c r="AH3915" s="6160"/>
      <c r="AI3915" s="6160"/>
      <c r="AJ3915" s="6188"/>
      <c r="AK3915" s="6152"/>
      <c r="AL3915" s="6152"/>
      <c r="AM3915" s="6152"/>
      <c r="AN3915" s="6152"/>
      <c r="AO3915" s="6152"/>
      <c r="AP3915" s="6152"/>
      <c r="AQ3915" s="6152"/>
      <c r="AR3915" s="6152"/>
      <c r="AS3915" s="6152"/>
      <c r="AT3915" s="6152"/>
      <c r="AU3915" s="6152"/>
      <c r="AV3915" s="6152"/>
      <c r="AW3915" s="6152"/>
      <c r="AX3915" s="6152"/>
      <c r="AY3915" s="6152"/>
      <c r="AZ3915" s="6152"/>
      <c r="BA3915" s="6152"/>
      <c r="BB3915" s="6152"/>
      <c r="BC3915" s="6152"/>
      <c r="BD3915" s="6152"/>
      <c r="BE3915" s="6152"/>
      <c r="BF3915" s="6152"/>
      <c r="BG3915" s="6152"/>
      <c r="BH3915" s="6152"/>
      <c r="BI3915" s="6152"/>
      <c r="BJ3915" s="6152"/>
      <c r="BK3915" s="6152"/>
      <c r="BL3915" s="6152"/>
      <c r="BM3915" s="6152"/>
      <c r="BN3915" s="6152"/>
      <c r="BO3915" s="6152"/>
      <c r="BP3915" s="6152"/>
      <c r="BQ3915" s="6152"/>
      <c r="BR3915" s="6152"/>
      <c r="BS3915" s="6152"/>
      <c r="BT3915" s="6152"/>
      <c r="BU3915" s="6152"/>
      <c r="BV3915" s="6152"/>
      <c r="BW3915" s="6152"/>
      <c r="BX3915" s="6152"/>
      <c r="BY3915" s="6152"/>
      <c r="BZ3915" s="6152"/>
      <c r="CA3915" s="6152"/>
      <c r="CB3915" s="6152"/>
      <c r="CC3915" s="6152"/>
      <c r="CD3915" s="6152"/>
      <c r="CE3915" s="6152"/>
      <c r="CF3915" s="6152"/>
      <c r="CG3915" s="6152"/>
      <c r="CH3915" s="6152"/>
      <c r="CI3915" s="6152"/>
      <c r="CJ3915" s="6152"/>
      <c r="CK3915" s="6152"/>
      <c r="CL3915" s="6152"/>
      <c r="CM3915" s="6152"/>
      <c r="CN3915" s="6152"/>
      <c r="CO3915" s="6152"/>
      <c r="CP3915" s="6152"/>
      <c r="CQ3915" s="6152"/>
      <c r="CR3915" s="6152"/>
      <c r="CS3915" s="6152"/>
      <c r="CT3915" s="6152"/>
      <c r="CU3915" s="6152"/>
      <c r="CV3915" s="6152"/>
      <c r="CW3915" s="6152"/>
      <c r="CX3915" s="6152"/>
      <c r="CY3915" s="6152"/>
      <c r="CZ3915" s="6152"/>
      <c r="DA3915" s="6152"/>
      <c r="DB3915" s="6152"/>
      <c r="DC3915" s="6152"/>
      <c r="DD3915" s="6152"/>
      <c r="DE3915" s="6152"/>
      <c r="DF3915" s="6152"/>
      <c r="DG3915" s="6152"/>
      <c r="DH3915" s="6152"/>
      <c r="DI3915" s="6152"/>
      <c r="DJ3915" s="6152"/>
      <c r="DK3915" s="6152"/>
      <c r="DL3915" s="6152"/>
      <c r="DM3915" s="6152"/>
      <c r="DN3915" s="6152"/>
      <c r="DO3915" s="6152"/>
      <c r="DP3915" s="6152"/>
      <c r="DQ3915" s="6152"/>
      <c r="DR3915" s="6152"/>
      <c r="DS3915" s="6152"/>
      <c r="DT3915" s="6152"/>
      <c r="DU3915" s="6152"/>
      <c r="DV3915" s="6152"/>
      <c r="DW3915" s="6152"/>
      <c r="DX3915" s="6152"/>
      <c r="DY3915" s="6152"/>
      <c r="DZ3915" s="6152"/>
      <c r="EA3915" s="6152"/>
      <c r="EB3915" s="6152"/>
      <c r="EC3915" s="6152"/>
      <c r="ED3915" s="6152"/>
      <c r="EE3915" s="6152"/>
      <c r="EF3915" s="6152"/>
      <c r="EG3915" s="6152"/>
      <c r="EH3915" s="6152"/>
      <c r="EI3915" s="6152"/>
      <c r="EJ3915" s="6152"/>
      <c r="EK3915" s="6152"/>
      <c r="EL3915" s="6152"/>
      <c r="EM3915" s="6152"/>
      <c r="EN3915" s="6152"/>
      <c r="EO3915" s="6152"/>
      <c r="EP3915" s="6152"/>
      <c r="EQ3915" s="6152"/>
      <c r="ER3915" s="6152"/>
      <c r="ES3915" s="6152"/>
      <c r="ET3915" s="6152"/>
      <c r="EU3915" s="6152"/>
      <c r="EV3915" s="6152"/>
      <c r="EW3915" s="6152"/>
      <c r="EX3915" s="6152"/>
      <c r="EY3915" s="6152"/>
      <c r="EZ3915" s="6152"/>
      <c r="FA3915" s="6152"/>
      <c r="FB3915" s="6152"/>
      <c r="FC3915" s="6152"/>
      <c r="FD3915" s="6152"/>
      <c r="FE3915" s="6152"/>
      <c r="FF3915" s="6152"/>
      <c r="FG3915" s="6152"/>
      <c r="FH3915" s="6152"/>
      <c r="FI3915" s="6152"/>
      <c r="FJ3915" s="6152"/>
      <c r="FK3915" s="6152"/>
      <c r="FL3915" s="6152"/>
      <c r="FM3915" s="6152"/>
      <c r="FN3915" s="6152"/>
      <c r="FO3915" s="6152"/>
      <c r="FP3915" s="6152"/>
      <c r="FQ3915" s="6152"/>
      <c r="FR3915" s="6152"/>
      <c r="FS3915" s="6152"/>
      <c r="FT3915" s="6152"/>
      <c r="FU3915" s="6152"/>
      <c r="FV3915" s="6152"/>
    </row>
    <row r="3916" spans="1:178">
      <c r="A3916" s="6526"/>
      <c r="B3916" s="6526"/>
      <c r="C3916" s="6526"/>
      <c r="D3916" s="6526"/>
      <c r="E3916" s="6526"/>
      <c r="F3916" s="6526"/>
      <c r="G3916" s="6147"/>
      <c r="H3916" s="6523"/>
      <c r="I3916" s="6530"/>
      <c r="J3916" s="6530"/>
      <c r="K3916" s="6160"/>
      <c r="L3916" s="6160"/>
      <c r="M3916" s="6160"/>
      <c r="N3916" s="6160"/>
      <c r="O3916" s="6160"/>
      <c r="P3916" s="6160"/>
      <c r="Q3916" s="6160"/>
      <c r="R3916" s="6160"/>
      <c r="S3916" s="6160"/>
      <c r="T3916" s="6160"/>
      <c r="U3916" s="6160"/>
      <c r="V3916" s="6160"/>
      <c r="W3916" s="6160"/>
      <c r="X3916" s="6160"/>
      <c r="Y3916" s="6160"/>
      <c r="Z3916" s="6160"/>
      <c r="AA3916" s="6160"/>
      <c r="AB3916" s="6160"/>
      <c r="AC3916" s="6160"/>
      <c r="AD3916" s="6160"/>
      <c r="AE3916" s="6160"/>
      <c r="AF3916" s="6160"/>
      <c r="AG3916" s="6160"/>
      <c r="AH3916" s="6160"/>
      <c r="AI3916" s="6160"/>
      <c r="AJ3916" s="6188"/>
      <c r="AK3916" s="6152"/>
      <c r="AL3916" s="6152"/>
      <c r="AM3916" s="6152"/>
      <c r="AN3916" s="6152"/>
      <c r="AO3916" s="6152"/>
      <c r="AP3916" s="6152"/>
      <c r="AQ3916" s="6152"/>
      <c r="AR3916" s="6152"/>
      <c r="AS3916" s="6152"/>
      <c r="AT3916" s="6152"/>
      <c r="AU3916" s="6152"/>
      <c r="AV3916" s="6152"/>
      <c r="AW3916" s="6152"/>
      <c r="AX3916" s="6152"/>
      <c r="AY3916" s="6152"/>
      <c r="AZ3916" s="6152"/>
      <c r="BA3916" s="6152"/>
      <c r="BB3916" s="6152"/>
      <c r="BC3916" s="6152"/>
      <c r="BD3916" s="6152"/>
      <c r="BE3916" s="6152"/>
      <c r="BF3916" s="6152"/>
      <c r="BG3916" s="6152"/>
      <c r="BH3916" s="6152"/>
      <c r="BI3916" s="6152"/>
      <c r="BJ3916" s="6152"/>
      <c r="BK3916" s="6152"/>
      <c r="BL3916" s="6152"/>
      <c r="BM3916" s="6152"/>
      <c r="BN3916" s="6152"/>
      <c r="BO3916" s="6152"/>
      <c r="BP3916" s="6152"/>
      <c r="BQ3916" s="6152"/>
      <c r="BR3916" s="6152"/>
      <c r="BS3916" s="6152"/>
      <c r="BT3916" s="6152"/>
      <c r="BU3916" s="6152"/>
      <c r="BV3916" s="6152"/>
      <c r="BW3916" s="6152"/>
      <c r="BX3916" s="6152"/>
      <c r="BY3916" s="6152"/>
      <c r="BZ3916" s="6152"/>
      <c r="CA3916" s="6152"/>
      <c r="CB3916" s="6152"/>
      <c r="CC3916" s="6152"/>
      <c r="CD3916" s="6152"/>
      <c r="CE3916" s="6152"/>
      <c r="CF3916" s="6152"/>
      <c r="CG3916" s="6152"/>
      <c r="CH3916" s="6152"/>
      <c r="CI3916" s="6152"/>
      <c r="CJ3916" s="6152"/>
      <c r="CK3916" s="6152"/>
      <c r="CL3916" s="6152"/>
      <c r="CM3916" s="6152"/>
      <c r="CN3916" s="6152"/>
      <c r="CO3916" s="6152"/>
      <c r="CP3916" s="6152"/>
      <c r="CQ3916" s="6152"/>
      <c r="CR3916" s="6152"/>
      <c r="CS3916" s="6152"/>
      <c r="CT3916" s="6152"/>
      <c r="CU3916" s="6152"/>
      <c r="CV3916" s="6152"/>
      <c r="CW3916" s="6152"/>
      <c r="CX3916" s="6152"/>
      <c r="CY3916" s="6152"/>
      <c r="CZ3916" s="6152"/>
      <c r="DA3916" s="6152"/>
      <c r="DB3916" s="6152"/>
      <c r="DC3916" s="6152"/>
      <c r="DD3916" s="6152"/>
      <c r="DE3916" s="6152"/>
      <c r="DF3916" s="6152"/>
      <c r="DG3916" s="6152"/>
      <c r="DH3916" s="6152"/>
      <c r="DI3916" s="6152"/>
      <c r="DJ3916" s="6152"/>
      <c r="DK3916" s="6152"/>
      <c r="DL3916" s="6152"/>
      <c r="DM3916" s="6152"/>
      <c r="DN3916" s="6152"/>
      <c r="DO3916" s="6152"/>
      <c r="DP3916" s="6152"/>
      <c r="DQ3916" s="6152"/>
      <c r="DR3916" s="6152"/>
      <c r="DS3916" s="6152"/>
      <c r="DT3916" s="6152"/>
      <c r="DU3916" s="6152"/>
      <c r="DV3916" s="6152"/>
      <c r="DW3916" s="6152"/>
      <c r="DX3916" s="6152"/>
      <c r="DY3916" s="6152"/>
      <c r="DZ3916" s="6152"/>
      <c r="EA3916" s="6152"/>
      <c r="EB3916" s="6152"/>
      <c r="EC3916" s="6152"/>
      <c r="ED3916" s="6152"/>
      <c r="EE3916" s="6152"/>
      <c r="EF3916" s="6152"/>
      <c r="EG3916" s="6152"/>
      <c r="EH3916" s="6152"/>
      <c r="EI3916" s="6152"/>
      <c r="EJ3916" s="6152"/>
      <c r="EK3916" s="6152"/>
      <c r="EL3916" s="6152"/>
      <c r="EM3916" s="6152"/>
      <c r="EN3916" s="6152"/>
      <c r="EO3916" s="6152"/>
      <c r="EP3916" s="6152"/>
      <c r="EQ3916" s="6152"/>
      <c r="ER3916" s="6152"/>
      <c r="ES3916" s="6152"/>
      <c r="ET3916" s="6152"/>
      <c r="EU3916" s="6152"/>
      <c r="EV3916" s="6152"/>
      <c r="EW3916" s="6152"/>
      <c r="EX3916" s="6152"/>
      <c r="EY3916" s="6152"/>
      <c r="EZ3916" s="6152"/>
      <c r="FA3916" s="6152"/>
      <c r="FB3916" s="6152"/>
      <c r="FC3916" s="6152"/>
      <c r="FD3916" s="6152"/>
      <c r="FE3916" s="6152"/>
      <c r="FF3916" s="6152"/>
      <c r="FG3916" s="6152"/>
      <c r="FH3916" s="6152"/>
      <c r="FI3916" s="6152"/>
      <c r="FJ3916" s="6152"/>
      <c r="FK3916" s="6152"/>
      <c r="FL3916" s="6152"/>
      <c r="FM3916" s="6152"/>
      <c r="FN3916" s="6152"/>
      <c r="FO3916" s="6152"/>
      <c r="FP3916" s="6152"/>
      <c r="FQ3916" s="6152"/>
      <c r="FR3916" s="6152"/>
      <c r="FS3916" s="6152"/>
      <c r="FT3916" s="6152"/>
      <c r="FU3916" s="6152"/>
      <c r="FV3916" s="6152"/>
    </row>
    <row r="3917" spans="1:178">
      <c r="A3917" s="6526"/>
      <c r="B3917" s="6526"/>
      <c r="C3917" s="6526"/>
      <c r="D3917" s="6526"/>
      <c r="E3917" s="6526"/>
      <c r="F3917" s="6526"/>
      <c r="G3917" s="6147"/>
      <c r="H3917" s="6523"/>
      <c r="I3917" s="6530"/>
      <c r="J3917" s="6530"/>
      <c r="K3917" s="6160"/>
      <c r="L3917" s="6160"/>
      <c r="M3917" s="6160"/>
      <c r="N3917" s="6160"/>
      <c r="O3917" s="6160"/>
      <c r="P3917" s="6160"/>
      <c r="Q3917" s="6160"/>
      <c r="R3917" s="6160"/>
      <c r="S3917" s="6160"/>
      <c r="T3917" s="6160"/>
      <c r="U3917" s="6160"/>
      <c r="V3917" s="6160"/>
      <c r="W3917" s="6160"/>
      <c r="X3917" s="6160"/>
      <c r="Y3917" s="6160"/>
      <c r="Z3917" s="6160"/>
      <c r="AA3917" s="6160"/>
      <c r="AB3917" s="6160"/>
      <c r="AC3917" s="6160"/>
      <c r="AD3917" s="6160"/>
      <c r="AE3917" s="6160"/>
      <c r="AF3917" s="6160"/>
      <c r="AG3917" s="6160"/>
      <c r="AH3917" s="6160"/>
      <c r="AI3917" s="6160"/>
      <c r="AJ3917" s="6188"/>
      <c r="AK3917" s="6152"/>
      <c r="AL3917" s="6152"/>
      <c r="AM3917" s="6152"/>
      <c r="AN3917" s="6152"/>
      <c r="AO3917" s="6152"/>
      <c r="AP3917" s="6152"/>
      <c r="AQ3917" s="6152"/>
      <c r="AR3917" s="6152"/>
      <c r="AS3917" s="6152"/>
      <c r="AT3917" s="6152"/>
      <c r="AU3917" s="6152"/>
      <c r="AV3917" s="6152"/>
      <c r="AW3917" s="6152"/>
      <c r="AX3917" s="6152"/>
      <c r="AY3917" s="6152"/>
      <c r="AZ3917" s="6152"/>
      <c r="BA3917" s="6152"/>
      <c r="BB3917" s="6152"/>
      <c r="BC3917" s="6152"/>
      <c r="BD3917" s="6152"/>
      <c r="BE3917" s="6152"/>
      <c r="BF3917" s="6152"/>
      <c r="BG3917" s="6152"/>
      <c r="BH3917" s="6152"/>
      <c r="BI3917" s="6152"/>
      <c r="BJ3917" s="6152"/>
      <c r="BK3917" s="6152"/>
      <c r="BL3917" s="6152"/>
      <c r="BM3917" s="6152"/>
      <c r="BN3917" s="6152"/>
      <c r="BO3917" s="6152"/>
      <c r="BP3917" s="6152"/>
      <c r="BQ3917" s="6152"/>
      <c r="BR3917" s="6152"/>
      <c r="BS3917" s="6152"/>
      <c r="BT3917" s="6152"/>
      <c r="BU3917" s="6152"/>
      <c r="BV3917" s="6152"/>
      <c r="BW3917" s="6152"/>
      <c r="BX3917" s="6152"/>
      <c r="BY3917" s="6152"/>
      <c r="BZ3917" s="6152"/>
      <c r="CA3917" s="6152"/>
      <c r="CB3917" s="6152"/>
      <c r="CC3917" s="6152"/>
      <c r="CD3917" s="6152"/>
      <c r="CE3917" s="6152"/>
      <c r="CF3917" s="6152"/>
      <c r="CG3917" s="6152"/>
      <c r="CH3917" s="6152"/>
      <c r="CI3917" s="6152"/>
      <c r="CJ3917" s="6152"/>
      <c r="CK3917" s="6152"/>
      <c r="CL3917" s="6152"/>
      <c r="CM3917" s="6152"/>
      <c r="CN3917" s="6152"/>
      <c r="CO3917" s="6152"/>
      <c r="CP3917" s="6152"/>
      <c r="CQ3917" s="6152"/>
      <c r="CR3917" s="6152"/>
      <c r="CS3917" s="6152"/>
      <c r="CT3917" s="6152"/>
      <c r="CU3917" s="6152"/>
      <c r="CV3917" s="6152"/>
      <c r="CW3917" s="6152"/>
      <c r="CX3917" s="6152"/>
      <c r="CY3917" s="6152"/>
      <c r="CZ3917" s="6152"/>
      <c r="DA3917" s="6152"/>
      <c r="DB3917" s="6152"/>
      <c r="DC3917" s="6152"/>
      <c r="DD3917" s="6152"/>
      <c r="DE3917" s="6152"/>
      <c r="DF3917" s="6152"/>
      <c r="DG3917" s="6152"/>
      <c r="DH3917" s="6152"/>
      <c r="DI3917" s="6152"/>
      <c r="DJ3917" s="6152"/>
      <c r="DK3917" s="6152"/>
      <c r="DL3917" s="6152"/>
      <c r="DM3917" s="6152"/>
      <c r="DN3917" s="6152"/>
      <c r="DO3917" s="6152"/>
      <c r="DP3917" s="6152"/>
      <c r="DQ3917" s="6152"/>
      <c r="DR3917" s="6152"/>
      <c r="DS3917" s="6152"/>
      <c r="DT3917" s="6152"/>
      <c r="DU3917" s="6152"/>
      <c r="DV3917" s="6152"/>
      <c r="DW3917" s="6152"/>
      <c r="DX3917" s="6152"/>
      <c r="DY3917" s="6152"/>
      <c r="DZ3917" s="6152"/>
      <c r="EA3917" s="6152"/>
      <c r="EB3917" s="6152"/>
      <c r="EC3917" s="6152"/>
      <c r="ED3917" s="6152"/>
      <c r="EE3917" s="6152"/>
      <c r="EF3917" s="6152"/>
      <c r="EG3917" s="6152"/>
      <c r="EH3917" s="6152"/>
      <c r="EI3917" s="6152"/>
      <c r="EJ3917" s="6152"/>
      <c r="EK3917" s="6152"/>
      <c r="EL3917" s="6152"/>
      <c r="EM3917" s="6152"/>
      <c r="EN3917" s="6152"/>
      <c r="EO3917" s="6152"/>
      <c r="EP3917" s="6152"/>
      <c r="EQ3917" s="6152"/>
      <c r="ER3917" s="6152"/>
      <c r="ES3917" s="6152"/>
      <c r="ET3917" s="6152"/>
      <c r="EU3917" s="6152"/>
      <c r="EV3917" s="6152"/>
      <c r="EW3917" s="6152"/>
      <c r="EX3917" s="6152"/>
      <c r="EY3917" s="6152"/>
      <c r="EZ3917" s="6152"/>
      <c r="FA3917" s="6152"/>
      <c r="FB3917" s="6152"/>
      <c r="FC3917" s="6152"/>
      <c r="FD3917" s="6152"/>
      <c r="FE3917" s="6152"/>
      <c r="FF3917" s="6152"/>
      <c r="FG3917" s="6152"/>
      <c r="FH3917" s="6152"/>
      <c r="FI3917" s="6152"/>
      <c r="FJ3917" s="6152"/>
      <c r="FK3917" s="6152"/>
      <c r="FL3917" s="6152"/>
      <c r="FM3917" s="6152"/>
      <c r="FN3917" s="6152"/>
      <c r="FO3917" s="6152"/>
      <c r="FP3917" s="6152"/>
      <c r="FQ3917" s="6152"/>
      <c r="FR3917" s="6152"/>
      <c r="FS3917" s="6152"/>
      <c r="FT3917" s="6152"/>
      <c r="FU3917" s="6152"/>
      <c r="FV3917" s="6152"/>
    </row>
    <row r="3918" spans="1:178">
      <c r="A3918" s="6526"/>
      <c r="B3918" s="6526"/>
      <c r="C3918" s="6526"/>
      <c r="D3918" s="6526"/>
      <c r="E3918" s="6526"/>
      <c r="F3918" s="6526"/>
      <c r="G3918" s="6147"/>
      <c r="H3918" s="6523"/>
      <c r="I3918" s="6530"/>
      <c r="J3918" s="6530"/>
      <c r="K3918" s="6160"/>
      <c r="L3918" s="6160"/>
      <c r="M3918" s="6160"/>
      <c r="N3918" s="6160"/>
      <c r="O3918" s="6160"/>
      <c r="P3918" s="6160"/>
      <c r="Q3918" s="6160"/>
      <c r="R3918" s="6160"/>
      <c r="S3918" s="6160"/>
      <c r="T3918" s="6160"/>
      <c r="U3918" s="6160"/>
      <c r="V3918" s="6160"/>
      <c r="W3918" s="6160"/>
      <c r="X3918" s="6160"/>
      <c r="Y3918" s="6160"/>
      <c r="Z3918" s="6160"/>
      <c r="AA3918" s="6160"/>
      <c r="AB3918" s="6160"/>
      <c r="AC3918" s="6160"/>
      <c r="AD3918" s="6160"/>
      <c r="AE3918" s="6160"/>
      <c r="AF3918" s="6160"/>
      <c r="AG3918" s="6160"/>
      <c r="AH3918" s="6160"/>
      <c r="AI3918" s="6160"/>
      <c r="AJ3918" s="6188"/>
      <c r="AK3918" s="6152"/>
      <c r="AL3918" s="6152"/>
      <c r="AM3918" s="6152"/>
      <c r="AN3918" s="6152"/>
      <c r="AO3918" s="6152"/>
      <c r="AP3918" s="6152"/>
      <c r="AQ3918" s="6152"/>
      <c r="AR3918" s="6152"/>
      <c r="AS3918" s="6152"/>
      <c r="AT3918" s="6152"/>
      <c r="AU3918" s="6152"/>
      <c r="AV3918" s="6152"/>
      <c r="AW3918" s="6152"/>
      <c r="AX3918" s="6152"/>
      <c r="AY3918" s="6152"/>
      <c r="AZ3918" s="6152"/>
      <c r="BA3918" s="6152"/>
      <c r="BB3918" s="6152"/>
      <c r="BC3918" s="6152"/>
      <c r="BD3918" s="6152"/>
      <c r="BE3918" s="6152"/>
      <c r="BF3918" s="6152"/>
      <c r="BG3918" s="6152"/>
      <c r="BH3918" s="6152"/>
      <c r="BI3918" s="6152"/>
      <c r="BJ3918" s="6152"/>
      <c r="BK3918" s="6152"/>
      <c r="BL3918" s="6152"/>
      <c r="BM3918" s="6152"/>
      <c r="BN3918" s="6152"/>
      <c r="BO3918" s="6152"/>
      <c r="BP3918" s="6152"/>
      <c r="BQ3918" s="6152"/>
      <c r="BR3918" s="6152"/>
      <c r="BS3918" s="6152"/>
      <c r="BT3918" s="6152"/>
      <c r="BU3918" s="6152"/>
      <c r="BV3918" s="6152"/>
      <c r="BW3918" s="6152"/>
      <c r="BX3918" s="6152"/>
      <c r="BY3918" s="6152"/>
      <c r="BZ3918" s="6152"/>
      <c r="CA3918" s="6152"/>
      <c r="CB3918" s="6152"/>
      <c r="CC3918" s="6152"/>
      <c r="CD3918" s="6152"/>
      <c r="CE3918" s="6152"/>
      <c r="CF3918" s="6152"/>
      <c r="CG3918" s="6152"/>
      <c r="CH3918" s="6152"/>
      <c r="CI3918" s="6152"/>
      <c r="CJ3918" s="6152"/>
      <c r="CK3918" s="6152"/>
      <c r="CL3918" s="6152"/>
      <c r="CM3918" s="6152"/>
      <c r="CN3918" s="6152"/>
      <c r="CO3918" s="6152"/>
      <c r="CP3918" s="6152"/>
      <c r="CQ3918" s="6152"/>
      <c r="CR3918" s="6152"/>
      <c r="CS3918" s="6152"/>
      <c r="CT3918" s="6152"/>
      <c r="CU3918" s="6152"/>
      <c r="CV3918" s="6152"/>
      <c r="CW3918" s="6152"/>
      <c r="CX3918" s="6152"/>
      <c r="CY3918" s="6152"/>
      <c r="CZ3918" s="6152"/>
      <c r="DA3918" s="6152"/>
      <c r="DB3918" s="6152"/>
      <c r="DC3918" s="6152"/>
      <c r="DD3918" s="6152"/>
      <c r="DE3918" s="6152"/>
      <c r="DF3918" s="6152"/>
      <c r="DG3918" s="6152"/>
      <c r="DH3918" s="6152"/>
      <c r="DI3918" s="6152"/>
      <c r="DJ3918" s="6152"/>
      <c r="DK3918" s="6152"/>
      <c r="DL3918" s="6152"/>
      <c r="DM3918" s="6152"/>
      <c r="DN3918" s="6152"/>
      <c r="DO3918" s="6152"/>
      <c r="DP3918" s="6152"/>
      <c r="DQ3918" s="6152"/>
      <c r="DR3918" s="6152"/>
      <c r="DS3918" s="6152"/>
      <c r="DT3918" s="6152"/>
      <c r="DU3918" s="6152"/>
      <c r="DV3918" s="6152"/>
      <c r="DW3918" s="6152"/>
      <c r="DX3918" s="6152"/>
      <c r="DY3918" s="6152"/>
      <c r="DZ3918" s="6152"/>
      <c r="EA3918" s="6152"/>
      <c r="EB3918" s="6152"/>
      <c r="EC3918" s="6152"/>
      <c r="ED3918" s="6152"/>
      <c r="EE3918" s="6152"/>
      <c r="EF3918" s="6152"/>
      <c r="EG3918" s="6152"/>
      <c r="EH3918" s="6152"/>
      <c r="EI3918" s="6152"/>
      <c r="EJ3918" s="6152"/>
      <c r="EK3918" s="6152"/>
      <c r="EL3918" s="6152"/>
      <c r="EM3918" s="6152"/>
      <c r="EN3918" s="6152"/>
      <c r="EO3918" s="6152"/>
      <c r="EP3918" s="6152"/>
      <c r="EQ3918" s="6152"/>
      <c r="ER3918" s="6152"/>
      <c r="ES3918" s="6152"/>
      <c r="ET3918" s="6152"/>
      <c r="EU3918" s="6152"/>
      <c r="EV3918" s="6152"/>
      <c r="EW3918" s="6152"/>
      <c r="EX3918" s="6152"/>
      <c r="EY3918" s="6152"/>
      <c r="EZ3918" s="6152"/>
      <c r="FA3918" s="6152"/>
      <c r="FB3918" s="6152"/>
      <c r="FC3918" s="6152"/>
      <c r="FD3918" s="6152"/>
      <c r="FE3918" s="6152"/>
      <c r="FF3918" s="6152"/>
      <c r="FG3918" s="6152"/>
      <c r="FH3918" s="6152"/>
      <c r="FI3918" s="6152"/>
      <c r="FJ3918" s="6152"/>
      <c r="FK3918" s="6152"/>
      <c r="FL3918" s="6152"/>
      <c r="FM3918" s="6152"/>
      <c r="FN3918" s="6152"/>
      <c r="FO3918" s="6152"/>
      <c r="FP3918" s="6152"/>
      <c r="FQ3918" s="6152"/>
      <c r="FR3918" s="6152"/>
      <c r="FS3918" s="6152"/>
      <c r="FT3918" s="6152"/>
      <c r="FU3918" s="6152"/>
      <c r="FV3918" s="6152"/>
    </row>
    <row r="3919" spans="1:178">
      <c r="A3919" s="6526"/>
      <c r="B3919" s="6526"/>
      <c r="C3919" s="6526"/>
      <c r="D3919" s="6526"/>
      <c r="E3919" s="6526"/>
      <c r="F3919" s="6526"/>
      <c r="G3919" s="6147"/>
      <c r="H3919" s="6523"/>
      <c r="I3919" s="6530"/>
      <c r="J3919" s="6530"/>
      <c r="K3919" s="6160"/>
      <c r="L3919" s="6160"/>
      <c r="M3919" s="6160"/>
      <c r="N3919" s="6160"/>
      <c r="O3919" s="6160"/>
      <c r="P3919" s="6160"/>
      <c r="Q3919" s="6160"/>
      <c r="R3919" s="6160"/>
      <c r="S3919" s="6160"/>
      <c r="T3919" s="6160"/>
      <c r="U3919" s="6160"/>
      <c r="V3919" s="6160"/>
      <c r="W3919" s="6160"/>
      <c r="X3919" s="6160"/>
      <c r="Y3919" s="6160"/>
      <c r="Z3919" s="6160"/>
      <c r="AA3919" s="6160"/>
      <c r="AB3919" s="6160"/>
      <c r="AC3919" s="6160"/>
      <c r="AD3919" s="6160"/>
      <c r="AE3919" s="6160"/>
      <c r="AF3919" s="6160"/>
      <c r="AG3919" s="6160"/>
      <c r="AH3919" s="6160"/>
      <c r="AI3919" s="6160"/>
      <c r="AJ3919" s="6188"/>
      <c r="AK3919" s="6152"/>
      <c r="AL3919" s="6152"/>
      <c r="AM3919" s="6152"/>
      <c r="AN3919" s="6152"/>
      <c r="AO3919" s="6152"/>
      <c r="AP3919" s="6152"/>
      <c r="AQ3919" s="6152"/>
      <c r="AR3919" s="6152"/>
      <c r="AS3919" s="6152"/>
      <c r="AT3919" s="6152"/>
      <c r="AU3919" s="6152"/>
      <c r="AV3919" s="6152"/>
      <c r="AW3919" s="6152"/>
      <c r="AX3919" s="6152"/>
      <c r="AY3919" s="6152"/>
      <c r="AZ3919" s="6152"/>
      <c r="BA3919" s="6152"/>
      <c r="BB3919" s="6152"/>
      <c r="BC3919" s="6152"/>
      <c r="BD3919" s="6152"/>
      <c r="BE3919" s="6152"/>
      <c r="BF3919" s="6152"/>
      <c r="BG3919" s="6152"/>
      <c r="BH3919" s="6152"/>
      <c r="BI3919" s="6152"/>
      <c r="BJ3919" s="6152"/>
      <c r="BK3919" s="6152"/>
      <c r="BL3919" s="6152"/>
      <c r="BM3919" s="6152"/>
      <c r="BN3919" s="6152"/>
      <c r="BO3919" s="6152"/>
      <c r="BP3919" s="6152"/>
      <c r="BQ3919" s="6152"/>
      <c r="BR3919" s="6152"/>
      <c r="BS3919" s="6152"/>
      <c r="BT3919" s="6152"/>
      <c r="BU3919" s="6152"/>
      <c r="BV3919" s="6152"/>
      <c r="BW3919" s="6152"/>
      <c r="BX3919" s="6152"/>
      <c r="BY3919" s="6152"/>
      <c r="BZ3919" s="6152"/>
      <c r="CA3919" s="6152"/>
      <c r="CB3919" s="6152"/>
      <c r="CC3919" s="6152"/>
      <c r="CD3919" s="6152"/>
      <c r="CE3919" s="6152"/>
      <c r="CF3919" s="6152"/>
      <c r="CG3919" s="6152"/>
      <c r="CH3919" s="6152"/>
      <c r="CI3919" s="6152"/>
      <c r="CJ3919" s="6152"/>
      <c r="CK3919" s="6152"/>
      <c r="CL3919" s="6152"/>
      <c r="CM3919" s="6152"/>
      <c r="CN3919" s="6152"/>
      <c r="CO3919" s="6152"/>
      <c r="CP3919" s="6152"/>
      <c r="CQ3919" s="6152"/>
      <c r="CR3919" s="6152"/>
      <c r="CS3919" s="6152"/>
      <c r="CT3919" s="6152"/>
      <c r="CU3919" s="6152"/>
      <c r="CV3919" s="6152"/>
      <c r="CW3919" s="6152"/>
      <c r="CX3919" s="6152"/>
      <c r="CY3919" s="6152"/>
      <c r="CZ3919" s="6152"/>
      <c r="DA3919" s="6152"/>
      <c r="DB3919" s="6152"/>
      <c r="DC3919" s="6152"/>
      <c r="DD3919" s="6152"/>
      <c r="DE3919" s="6152"/>
      <c r="DF3919" s="6152"/>
      <c r="DG3919" s="6152"/>
      <c r="DH3919" s="6152"/>
      <c r="DI3919" s="6152"/>
      <c r="DJ3919" s="6152"/>
      <c r="DK3919" s="6152"/>
      <c r="DL3919" s="6152"/>
      <c r="DM3919" s="6152"/>
      <c r="DN3919" s="6152"/>
      <c r="DO3919" s="6152"/>
      <c r="DP3919" s="6152"/>
      <c r="DQ3919" s="6152"/>
      <c r="DR3919" s="6152"/>
      <c r="DS3919" s="6152"/>
      <c r="DT3919" s="6152"/>
      <c r="DU3919" s="6152"/>
      <c r="DV3919" s="6152"/>
      <c r="DW3919" s="6152"/>
      <c r="DX3919" s="6152"/>
      <c r="DY3919" s="6152"/>
      <c r="DZ3919" s="6152"/>
      <c r="EA3919" s="6152"/>
      <c r="EB3919" s="6152"/>
      <c r="EC3919" s="6152"/>
      <c r="ED3919" s="6152"/>
      <c r="EE3919" s="6152"/>
      <c r="EF3919" s="6152"/>
      <c r="EG3919" s="6152"/>
      <c r="EH3919" s="6152"/>
      <c r="EI3919" s="6152"/>
      <c r="EJ3919" s="6152"/>
      <c r="EK3919" s="6152"/>
      <c r="EL3919" s="6152"/>
      <c r="EM3919" s="6152"/>
      <c r="EN3919" s="6152"/>
      <c r="EO3919" s="6152"/>
      <c r="EP3919" s="6152"/>
      <c r="EQ3919" s="6152"/>
      <c r="ER3919" s="6152"/>
      <c r="ES3919" s="6152"/>
      <c r="ET3919" s="6152"/>
      <c r="EU3919" s="6152"/>
      <c r="EV3919" s="6152"/>
      <c r="EW3919" s="6152"/>
      <c r="EX3919" s="6152"/>
      <c r="EY3919" s="6152"/>
      <c r="EZ3919" s="6152"/>
      <c r="FA3919" s="6152"/>
      <c r="FB3919" s="6152"/>
      <c r="FC3919" s="6152"/>
      <c r="FD3919" s="6152"/>
      <c r="FE3919" s="6152"/>
      <c r="FF3919" s="6152"/>
      <c r="FG3919" s="6152"/>
      <c r="FH3919" s="6152"/>
      <c r="FI3919" s="6152"/>
      <c r="FJ3919" s="6152"/>
      <c r="FK3919" s="6152"/>
      <c r="FL3919" s="6152"/>
      <c r="FM3919" s="6152"/>
      <c r="FN3919" s="6152"/>
      <c r="FO3919" s="6152"/>
      <c r="FP3919" s="6152"/>
      <c r="FQ3919" s="6152"/>
      <c r="FR3919" s="6152"/>
      <c r="FS3919" s="6152"/>
      <c r="FT3919" s="6152"/>
      <c r="FU3919" s="6152"/>
      <c r="FV3919" s="6152"/>
    </row>
    <row r="3920" spans="1:178">
      <c r="A3920" s="6526"/>
      <c r="B3920" s="6526"/>
      <c r="C3920" s="6526"/>
      <c r="D3920" s="6526"/>
      <c r="E3920" s="6526"/>
      <c r="F3920" s="6526"/>
      <c r="G3920" s="6147"/>
      <c r="H3920" s="6523"/>
      <c r="I3920" s="6530"/>
      <c r="J3920" s="6530"/>
      <c r="K3920" s="6160"/>
      <c r="L3920" s="6160"/>
      <c r="M3920" s="6160"/>
      <c r="N3920" s="6160"/>
      <c r="O3920" s="6160"/>
      <c r="P3920" s="6160"/>
      <c r="Q3920" s="6160"/>
      <c r="R3920" s="6160"/>
      <c r="S3920" s="6160"/>
      <c r="T3920" s="6160"/>
      <c r="U3920" s="6160"/>
      <c r="V3920" s="6160"/>
      <c r="W3920" s="6160"/>
      <c r="X3920" s="6160"/>
      <c r="Y3920" s="6160"/>
      <c r="Z3920" s="6160"/>
      <c r="AA3920" s="6160"/>
      <c r="AB3920" s="6160"/>
      <c r="AC3920" s="6160"/>
      <c r="AD3920" s="6160"/>
      <c r="AE3920" s="6160"/>
      <c r="AF3920" s="6160"/>
      <c r="AG3920" s="6160"/>
      <c r="AH3920" s="6160"/>
      <c r="AI3920" s="6160"/>
      <c r="AJ3920" s="6188"/>
      <c r="AK3920" s="6152"/>
      <c r="AL3920" s="6152"/>
      <c r="AM3920" s="6152"/>
      <c r="AN3920" s="6152"/>
      <c r="AO3920" s="6152"/>
      <c r="AP3920" s="6152"/>
      <c r="AQ3920" s="6152"/>
      <c r="AR3920" s="6152"/>
      <c r="AS3920" s="6152"/>
      <c r="AT3920" s="6152"/>
      <c r="AU3920" s="6152"/>
      <c r="AV3920" s="6152"/>
      <c r="AW3920" s="6152"/>
      <c r="AX3920" s="6152"/>
      <c r="AY3920" s="6152"/>
      <c r="AZ3920" s="6152"/>
      <c r="BA3920" s="6152"/>
      <c r="BB3920" s="6152"/>
      <c r="BC3920" s="6152"/>
      <c r="BD3920" s="6152"/>
      <c r="BE3920" s="6152"/>
      <c r="BF3920" s="6152"/>
      <c r="BG3920" s="6152"/>
      <c r="BH3920" s="6152"/>
      <c r="BI3920" s="6152"/>
      <c r="BJ3920" s="6152"/>
      <c r="BK3920" s="6152"/>
      <c r="BL3920" s="6152"/>
      <c r="BM3920" s="6152"/>
      <c r="BN3920" s="6152"/>
      <c r="BO3920" s="6152"/>
      <c r="BP3920" s="6152"/>
      <c r="BQ3920" s="6152"/>
      <c r="BR3920" s="6152"/>
      <c r="BS3920" s="6152"/>
      <c r="BT3920" s="6152"/>
      <c r="BU3920" s="6152"/>
      <c r="BV3920" s="6152"/>
      <c r="BW3920" s="6152"/>
      <c r="BX3920" s="6152"/>
      <c r="BY3920" s="6152"/>
      <c r="BZ3920" s="6152"/>
      <c r="CA3920" s="6152"/>
      <c r="CB3920" s="6152"/>
      <c r="CC3920" s="6152"/>
      <c r="CD3920" s="6152"/>
      <c r="CE3920" s="6152"/>
      <c r="CF3920" s="6152"/>
      <c r="CG3920" s="6152"/>
      <c r="CH3920" s="6152"/>
      <c r="CI3920" s="6152"/>
      <c r="CJ3920" s="6152"/>
      <c r="CK3920" s="6152"/>
      <c r="CL3920" s="6152"/>
      <c r="CM3920" s="6152"/>
      <c r="CN3920" s="6152"/>
      <c r="CO3920" s="6152"/>
      <c r="CP3920" s="6152"/>
      <c r="CQ3920" s="6152"/>
      <c r="CR3920" s="6152"/>
      <c r="CS3920" s="6152"/>
      <c r="CT3920" s="6152"/>
      <c r="CU3920" s="6152"/>
      <c r="CV3920" s="6152"/>
      <c r="CW3920" s="6152"/>
      <c r="CX3920" s="6152"/>
      <c r="CY3920" s="6152"/>
      <c r="CZ3920" s="6152"/>
      <c r="DA3920" s="6152"/>
      <c r="DB3920" s="6152"/>
      <c r="DC3920" s="6152"/>
      <c r="DD3920" s="6152"/>
      <c r="DE3920" s="6152"/>
      <c r="DF3920" s="6152"/>
      <c r="DG3920" s="6152"/>
      <c r="DH3920" s="6152"/>
      <c r="DI3920" s="6152"/>
      <c r="DJ3920" s="6152"/>
      <c r="DK3920" s="6152"/>
      <c r="DL3920" s="6152"/>
      <c r="DM3920" s="6152"/>
      <c r="DN3920" s="6152"/>
      <c r="DO3920" s="6152"/>
      <c r="DP3920" s="6152"/>
      <c r="DQ3920" s="6152"/>
      <c r="DR3920" s="6152"/>
      <c r="DS3920" s="6152"/>
      <c r="DT3920" s="6152"/>
      <c r="DU3920" s="6152"/>
      <c r="DV3920" s="6152"/>
      <c r="DW3920" s="6152"/>
      <c r="DX3920" s="6152"/>
      <c r="DY3920" s="6152"/>
      <c r="DZ3920" s="6152"/>
      <c r="EA3920" s="6152"/>
      <c r="EB3920" s="6152"/>
      <c r="EC3920" s="6152"/>
      <c r="ED3920" s="6152"/>
      <c r="EE3920" s="6152"/>
      <c r="EF3920" s="6152"/>
      <c r="EG3920" s="6152"/>
      <c r="EH3920" s="6152"/>
      <c r="EI3920" s="6152"/>
      <c r="EJ3920" s="6152"/>
      <c r="EK3920" s="6152"/>
      <c r="EL3920" s="6152"/>
      <c r="EM3920" s="6152"/>
      <c r="EN3920" s="6152"/>
      <c r="EO3920" s="6152"/>
      <c r="EP3920" s="6152"/>
      <c r="EQ3920" s="6152"/>
      <c r="ER3920" s="6152"/>
      <c r="ES3920" s="6152"/>
      <c r="ET3920" s="6152"/>
      <c r="EU3920" s="6152"/>
      <c r="EV3920" s="6152"/>
      <c r="EW3920" s="6152"/>
      <c r="EX3920" s="6152"/>
      <c r="EY3920" s="6152"/>
      <c r="EZ3920" s="6152"/>
      <c r="FA3920" s="6152"/>
      <c r="FB3920" s="6152"/>
      <c r="FC3920" s="6152"/>
      <c r="FD3920" s="6152"/>
      <c r="FE3920" s="6152"/>
      <c r="FF3920" s="6152"/>
      <c r="FG3920" s="6152"/>
      <c r="FH3920" s="6152"/>
      <c r="FI3920" s="6152"/>
      <c r="FJ3920" s="6152"/>
      <c r="FK3920" s="6152"/>
      <c r="FL3920" s="6152"/>
      <c r="FM3920" s="6152"/>
      <c r="FN3920" s="6152"/>
      <c r="FO3920" s="6152"/>
      <c r="FP3920" s="6152"/>
      <c r="FQ3920" s="6152"/>
      <c r="FR3920" s="6152"/>
      <c r="FS3920" s="6152"/>
      <c r="FT3920" s="6152"/>
      <c r="FU3920" s="6152"/>
      <c r="FV3920" s="6152"/>
    </row>
    <row r="3921" spans="1:178">
      <c r="A3921" s="6526"/>
      <c r="B3921" s="6526"/>
      <c r="C3921" s="6526"/>
      <c r="D3921" s="6526"/>
      <c r="E3921" s="6526"/>
      <c r="F3921" s="6526"/>
      <c r="G3921" s="6147"/>
      <c r="H3921" s="6523"/>
      <c r="I3921" s="6530"/>
      <c r="J3921" s="6530"/>
      <c r="K3921" s="6160"/>
      <c r="L3921" s="6160"/>
      <c r="M3921" s="6160"/>
      <c r="N3921" s="6160"/>
      <c r="O3921" s="6160"/>
      <c r="P3921" s="6160"/>
      <c r="Q3921" s="6160"/>
      <c r="R3921" s="6160"/>
      <c r="S3921" s="6160"/>
      <c r="T3921" s="6160"/>
      <c r="U3921" s="6160"/>
      <c r="V3921" s="6160"/>
      <c r="W3921" s="6160"/>
      <c r="X3921" s="6160"/>
      <c r="Y3921" s="6160"/>
      <c r="Z3921" s="6160"/>
      <c r="AA3921" s="6160"/>
      <c r="AB3921" s="6160"/>
      <c r="AC3921" s="6160"/>
      <c r="AD3921" s="6160"/>
      <c r="AE3921" s="6160"/>
      <c r="AF3921" s="6160"/>
      <c r="AG3921" s="6160"/>
      <c r="AH3921" s="6160"/>
      <c r="AI3921" s="6160"/>
      <c r="AJ3921" s="6188"/>
      <c r="AK3921" s="6152"/>
      <c r="AL3921" s="6152"/>
      <c r="AM3921" s="6152"/>
      <c r="AN3921" s="6152"/>
      <c r="AO3921" s="6152"/>
      <c r="AP3921" s="6152"/>
      <c r="AQ3921" s="6152"/>
      <c r="AR3921" s="6152"/>
      <c r="AS3921" s="6152"/>
      <c r="AT3921" s="6152"/>
      <c r="AU3921" s="6152"/>
      <c r="AV3921" s="6152"/>
      <c r="AW3921" s="6152"/>
      <c r="AX3921" s="6152"/>
      <c r="AY3921" s="6152"/>
      <c r="AZ3921" s="6152"/>
      <c r="BA3921" s="6152"/>
      <c r="BB3921" s="6152"/>
      <c r="BC3921" s="6152"/>
      <c r="BD3921" s="6152"/>
      <c r="BE3921" s="6152"/>
      <c r="BF3921" s="6152"/>
      <c r="BG3921" s="6152"/>
      <c r="BH3921" s="6152"/>
      <c r="BI3921" s="6152"/>
      <c r="BJ3921" s="6152"/>
      <c r="BK3921" s="6152"/>
      <c r="BL3921" s="6152"/>
      <c r="BM3921" s="6152"/>
      <c r="BN3921" s="6152"/>
      <c r="BO3921" s="6152"/>
      <c r="BP3921" s="6152"/>
      <c r="BQ3921" s="6152"/>
      <c r="BR3921" s="6152"/>
      <c r="BS3921" s="6152"/>
      <c r="BT3921" s="6152"/>
      <c r="BU3921" s="6152"/>
      <c r="BV3921" s="6152"/>
      <c r="BW3921" s="6152"/>
      <c r="BX3921" s="6152"/>
      <c r="BY3921" s="6152"/>
      <c r="BZ3921" s="6152"/>
      <c r="CA3921" s="6152"/>
      <c r="CB3921" s="6152"/>
      <c r="CC3921" s="6152"/>
      <c r="CD3921" s="6152"/>
      <c r="CE3921" s="6152"/>
      <c r="CF3921" s="6152"/>
      <c r="CG3921" s="6152"/>
      <c r="CH3921" s="6152"/>
      <c r="CI3921" s="6152"/>
      <c r="CJ3921" s="6152"/>
      <c r="CK3921" s="6152"/>
      <c r="CL3921" s="6152"/>
      <c r="CM3921" s="6152"/>
      <c r="CN3921" s="6152"/>
      <c r="CO3921" s="6152"/>
      <c r="CP3921" s="6152"/>
      <c r="CQ3921" s="6152"/>
      <c r="CR3921" s="6152"/>
      <c r="CS3921" s="6152"/>
      <c r="CT3921" s="6152"/>
      <c r="CU3921" s="6152"/>
      <c r="CV3921" s="6152"/>
      <c r="CW3921" s="6152"/>
      <c r="CX3921" s="6152"/>
      <c r="CY3921" s="6152"/>
      <c r="CZ3921" s="6152"/>
      <c r="DA3921" s="6152"/>
      <c r="DB3921" s="6152"/>
      <c r="DC3921" s="6152"/>
      <c r="DD3921" s="6152"/>
      <c r="DE3921" s="6152"/>
      <c r="DF3921" s="6152"/>
      <c r="DG3921" s="6152"/>
      <c r="DH3921" s="6152"/>
      <c r="DI3921" s="6152"/>
      <c r="DJ3921" s="6152"/>
      <c r="DK3921" s="6152"/>
      <c r="DL3921" s="6152"/>
      <c r="DM3921" s="6152"/>
      <c r="DN3921" s="6152"/>
      <c r="DO3921" s="6152"/>
      <c r="DP3921" s="6152"/>
      <c r="DQ3921" s="6152"/>
      <c r="DR3921" s="6152"/>
      <c r="DS3921" s="6152"/>
      <c r="DT3921" s="6152"/>
      <c r="DU3921" s="6152"/>
      <c r="DV3921" s="6152"/>
      <c r="DW3921" s="6152"/>
      <c r="DX3921" s="6152"/>
      <c r="DY3921" s="6152"/>
      <c r="DZ3921" s="6152"/>
      <c r="EA3921" s="6152"/>
      <c r="EB3921" s="6152"/>
      <c r="EC3921" s="6152"/>
      <c r="ED3921" s="6152"/>
      <c r="EE3921" s="6152"/>
      <c r="EF3921" s="6152"/>
      <c r="EG3921" s="6152"/>
      <c r="EH3921" s="6152"/>
      <c r="EI3921" s="6152"/>
      <c r="EJ3921" s="6152"/>
      <c r="EK3921" s="6152"/>
      <c r="EL3921" s="6152"/>
      <c r="EM3921" s="6152"/>
      <c r="EN3921" s="6152"/>
      <c r="EO3921" s="6152"/>
      <c r="EP3921" s="6152"/>
      <c r="EQ3921" s="6152"/>
      <c r="ER3921" s="6152"/>
      <c r="ES3921" s="6152"/>
      <c r="ET3921" s="6152"/>
      <c r="EU3921" s="6152"/>
      <c r="EV3921" s="6152"/>
      <c r="EW3921" s="6152"/>
      <c r="EX3921" s="6152"/>
      <c r="EY3921" s="6152"/>
      <c r="EZ3921" s="6152"/>
      <c r="FA3921" s="6152"/>
      <c r="FB3921" s="6152"/>
      <c r="FC3921" s="6152"/>
      <c r="FD3921" s="6152"/>
      <c r="FE3921" s="6152"/>
      <c r="FF3921" s="6152"/>
      <c r="FG3921" s="6152"/>
      <c r="FH3921" s="6152"/>
      <c r="FI3921" s="6152"/>
      <c r="FJ3921" s="6152"/>
      <c r="FK3921" s="6152"/>
      <c r="FL3921" s="6152"/>
      <c r="FM3921" s="6152"/>
      <c r="FN3921" s="6152"/>
      <c r="FO3921" s="6152"/>
      <c r="FP3921" s="6152"/>
      <c r="FQ3921" s="6152"/>
      <c r="FR3921" s="6152"/>
      <c r="FS3921" s="6152"/>
      <c r="FT3921" s="6152"/>
      <c r="FU3921" s="6152"/>
      <c r="FV3921" s="6152"/>
    </row>
    <row r="3922" spans="1:178">
      <c r="A3922" s="6526"/>
      <c r="B3922" s="6526"/>
      <c r="C3922" s="6526"/>
      <c r="D3922" s="6526"/>
      <c r="E3922" s="6526"/>
      <c r="F3922" s="6526"/>
      <c r="G3922" s="6147"/>
      <c r="H3922" s="6523"/>
      <c r="I3922" s="6530"/>
      <c r="J3922" s="6530"/>
      <c r="K3922" s="6160"/>
      <c r="L3922" s="6160"/>
      <c r="M3922" s="6160"/>
      <c r="N3922" s="6160"/>
      <c r="O3922" s="6160"/>
      <c r="P3922" s="6160"/>
      <c r="Q3922" s="6160"/>
      <c r="R3922" s="6160"/>
      <c r="S3922" s="6160"/>
      <c r="T3922" s="6160"/>
      <c r="U3922" s="6160"/>
      <c r="V3922" s="6160"/>
      <c r="W3922" s="6160"/>
      <c r="X3922" s="6160"/>
      <c r="Y3922" s="6160"/>
      <c r="Z3922" s="6160"/>
      <c r="AA3922" s="6160"/>
      <c r="AB3922" s="6160"/>
      <c r="AC3922" s="6160"/>
      <c r="AD3922" s="6160"/>
      <c r="AE3922" s="6160"/>
      <c r="AF3922" s="6160"/>
      <c r="AG3922" s="6160"/>
      <c r="AH3922" s="6160"/>
      <c r="AI3922" s="6160"/>
      <c r="AJ3922" s="6188"/>
      <c r="AK3922" s="6152"/>
      <c r="AL3922" s="6152"/>
      <c r="AM3922" s="6152"/>
      <c r="AN3922" s="6152"/>
      <c r="AO3922" s="6152"/>
      <c r="AP3922" s="6152"/>
      <c r="AQ3922" s="6152"/>
      <c r="AR3922" s="6152"/>
      <c r="AS3922" s="6152"/>
      <c r="AT3922" s="6152"/>
      <c r="AU3922" s="6152"/>
      <c r="AV3922" s="6152"/>
      <c r="AW3922" s="6152"/>
      <c r="AX3922" s="6152"/>
      <c r="AY3922" s="6152"/>
      <c r="AZ3922" s="6152"/>
      <c r="BA3922" s="6152"/>
      <c r="BB3922" s="6152"/>
      <c r="BC3922" s="6152"/>
      <c r="BD3922" s="6152"/>
      <c r="BE3922" s="6152"/>
      <c r="BF3922" s="6152"/>
      <c r="BG3922" s="6152"/>
      <c r="BH3922" s="6152"/>
      <c r="BI3922" s="6152"/>
      <c r="BJ3922" s="6152"/>
      <c r="BK3922" s="6152"/>
      <c r="BL3922" s="6152"/>
      <c r="BM3922" s="6152"/>
      <c r="BN3922" s="6152"/>
      <c r="BO3922" s="6152"/>
      <c r="BP3922" s="6152"/>
      <c r="BQ3922" s="6152"/>
      <c r="BR3922" s="6152"/>
      <c r="BS3922" s="6152"/>
      <c r="BT3922" s="6152"/>
      <c r="BU3922" s="6152"/>
      <c r="BV3922" s="6152"/>
      <c r="BW3922" s="6152"/>
      <c r="BX3922" s="6152"/>
      <c r="BY3922" s="6152"/>
      <c r="BZ3922" s="6152"/>
      <c r="CA3922" s="6152"/>
      <c r="CB3922" s="6152"/>
      <c r="CC3922" s="6152"/>
      <c r="CD3922" s="6152"/>
      <c r="CE3922" s="6152"/>
      <c r="CF3922" s="6152"/>
      <c r="CG3922" s="6152"/>
      <c r="CH3922" s="6152"/>
      <c r="CI3922" s="6152"/>
      <c r="CJ3922" s="6152"/>
      <c r="CK3922" s="6152"/>
      <c r="CL3922" s="6152"/>
      <c r="CM3922" s="6152"/>
      <c r="CN3922" s="6152"/>
      <c r="CO3922" s="6152"/>
      <c r="CP3922" s="6152"/>
      <c r="CQ3922" s="6152"/>
      <c r="CR3922" s="6152"/>
      <c r="CS3922" s="6152"/>
      <c r="CT3922" s="6152"/>
      <c r="CU3922" s="6152"/>
      <c r="CV3922" s="6152"/>
      <c r="CW3922" s="6152"/>
      <c r="CX3922" s="6152"/>
      <c r="CY3922" s="6152"/>
      <c r="CZ3922" s="6152"/>
      <c r="DA3922" s="6152"/>
      <c r="DB3922" s="6152"/>
      <c r="DC3922" s="6152"/>
      <c r="DD3922" s="6152"/>
      <c r="DE3922" s="6152"/>
      <c r="DF3922" s="6152"/>
      <c r="DG3922" s="6152"/>
      <c r="DH3922" s="6152"/>
      <c r="DI3922" s="6152"/>
      <c r="DJ3922" s="6152"/>
      <c r="DK3922" s="6152"/>
      <c r="DL3922" s="6152"/>
      <c r="DM3922" s="6152"/>
      <c r="DN3922" s="6152"/>
      <c r="DO3922" s="6152"/>
      <c r="DP3922" s="6152"/>
      <c r="DQ3922" s="6152"/>
      <c r="DR3922" s="6152"/>
      <c r="DS3922" s="6152"/>
      <c r="DT3922" s="6152"/>
      <c r="DU3922" s="6152"/>
      <c r="DV3922" s="6152"/>
      <c r="DW3922" s="6152"/>
      <c r="DX3922" s="6152"/>
      <c r="DY3922" s="6152"/>
      <c r="DZ3922" s="6152"/>
      <c r="EA3922" s="6152"/>
      <c r="EB3922" s="6152"/>
      <c r="EC3922" s="6152"/>
      <c r="ED3922" s="6152"/>
      <c r="EE3922" s="6152"/>
      <c r="EF3922" s="6152"/>
      <c r="EG3922" s="6152"/>
      <c r="EH3922" s="6152"/>
      <c r="EI3922" s="6152"/>
      <c r="EJ3922" s="6152"/>
      <c r="EK3922" s="6152"/>
      <c r="EL3922" s="6152"/>
      <c r="EM3922" s="6152"/>
      <c r="EN3922" s="6152"/>
      <c r="EO3922" s="6152"/>
      <c r="EP3922" s="6152"/>
      <c r="EQ3922" s="6152"/>
      <c r="ER3922" s="6152"/>
      <c r="ES3922" s="6152"/>
      <c r="ET3922" s="6152"/>
      <c r="EU3922" s="6152"/>
      <c r="EV3922" s="6152"/>
      <c r="EW3922" s="6152"/>
      <c r="EX3922" s="6152"/>
      <c r="EY3922" s="6152"/>
      <c r="EZ3922" s="6152"/>
      <c r="FA3922" s="6152"/>
      <c r="FB3922" s="6152"/>
      <c r="FC3922" s="6152"/>
      <c r="FD3922" s="6152"/>
      <c r="FE3922" s="6152"/>
      <c r="FF3922" s="6152"/>
      <c r="FG3922" s="6152"/>
      <c r="FH3922" s="6152"/>
      <c r="FI3922" s="6152"/>
      <c r="FJ3922" s="6152"/>
      <c r="FK3922" s="6152"/>
      <c r="FL3922" s="6152"/>
      <c r="FM3922" s="6152"/>
      <c r="FN3922" s="6152"/>
      <c r="FO3922" s="6152"/>
      <c r="FP3922" s="6152"/>
      <c r="FQ3922" s="6152"/>
      <c r="FR3922" s="6152"/>
      <c r="FS3922" s="6152"/>
      <c r="FT3922" s="6152"/>
      <c r="FU3922" s="6152"/>
      <c r="FV3922" s="6152"/>
    </row>
    <row r="3923" spans="1:178">
      <c r="A3923" s="6526"/>
      <c r="B3923" s="6526"/>
      <c r="C3923" s="6526"/>
      <c r="D3923" s="6526"/>
      <c r="E3923" s="6526"/>
      <c r="F3923" s="6526"/>
      <c r="G3923" s="6147"/>
      <c r="H3923" s="6523"/>
      <c r="I3923" s="6530"/>
      <c r="J3923" s="6530"/>
      <c r="K3923" s="6160"/>
      <c r="L3923" s="6160"/>
      <c r="M3923" s="6160"/>
      <c r="N3923" s="6160"/>
      <c r="O3923" s="6160"/>
      <c r="P3923" s="6160"/>
      <c r="Q3923" s="6160"/>
      <c r="R3923" s="6160"/>
      <c r="S3923" s="6160"/>
      <c r="T3923" s="6160"/>
      <c r="U3923" s="6160"/>
      <c r="V3923" s="6160"/>
      <c r="W3923" s="6160"/>
      <c r="X3923" s="6160"/>
      <c r="Y3923" s="6160"/>
      <c r="Z3923" s="6160"/>
      <c r="AA3923" s="6160"/>
      <c r="AB3923" s="6160"/>
      <c r="AC3923" s="6160"/>
      <c r="AD3923" s="6160"/>
      <c r="AE3923" s="6160"/>
      <c r="AF3923" s="6160"/>
      <c r="AG3923" s="6160"/>
      <c r="AH3923" s="6160"/>
      <c r="AI3923" s="6160"/>
      <c r="AJ3923" s="6188"/>
      <c r="AK3923" s="6152"/>
      <c r="AL3923" s="6152"/>
      <c r="AM3923" s="6152"/>
      <c r="AN3923" s="6152"/>
      <c r="AO3923" s="6152"/>
      <c r="AP3923" s="6152"/>
      <c r="AQ3923" s="6152"/>
      <c r="AR3923" s="6152"/>
      <c r="AS3923" s="6152"/>
      <c r="AT3923" s="6152"/>
      <c r="AU3923" s="6152"/>
      <c r="AV3923" s="6152"/>
      <c r="AW3923" s="6152"/>
      <c r="AX3923" s="6152"/>
      <c r="AY3923" s="6152"/>
      <c r="AZ3923" s="6152"/>
      <c r="BA3923" s="6152"/>
      <c r="BB3923" s="6152"/>
      <c r="BC3923" s="6152"/>
      <c r="BD3923" s="6152"/>
      <c r="BE3923" s="6152"/>
      <c r="BF3923" s="6152"/>
      <c r="BG3923" s="6152"/>
      <c r="BH3923" s="6152"/>
      <c r="BI3923" s="6152"/>
      <c r="BJ3923" s="6152"/>
      <c r="BK3923" s="6152"/>
      <c r="BL3923" s="6152"/>
      <c r="BM3923" s="6152"/>
      <c r="BN3923" s="6152"/>
      <c r="BO3923" s="6152"/>
      <c r="BP3923" s="6152"/>
      <c r="BQ3923" s="6152"/>
      <c r="BR3923" s="6152"/>
      <c r="BS3923" s="6152"/>
      <c r="BT3923" s="6152"/>
      <c r="BU3923" s="6152"/>
      <c r="BV3923" s="6152"/>
      <c r="BW3923" s="6152"/>
      <c r="BX3923" s="6152"/>
      <c r="BY3923" s="6152"/>
      <c r="BZ3923" s="6152"/>
      <c r="CA3923" s="6152"/>
      <c r="CB3923" s="6152"/>
      <c r="CC3923" s="6152"/>
      <c r="CD3923" s="6152"/>
      <c r="CE3923" s="6152"/>
      <c r="CF3923" s="6152"/>
      <c r="CG3923" s="6152"/>
      <c r="CH3923" s="6152"/>
      <c r="CI3923" s="6152"/>
      <c r="CJ3923" s="6152"/>
      <c r="CK3923" s="6152"/>
      <c r="CL3923" s="6152"/>
      <c r="CM3923" s="6152"/>
      <c r="CN3923" s="6152"/>
      <c r="CO3923" s="6152"/>
      <c r="CP3923" s="6152"/>
      <c r="CQ3923" s="6152"/>
      <c r="CR3923" s="6152"/>
      <c r="CS3923" s="6152"/>
      <c r="CT3923" s="6152"/>
      <c r="CU3923" s="6152"/>
      <c r="CV3923" s="6152"/>
      <c r="CW3923" s="6152"/>
      <c r="CX3923" s="6152"/>
      <c r="CY3923" s="6152"/>
      <c r="CZ3923" s="6152"/>
      <c r="DA3923" s="6152"/>
      <c r="DB3923" s="6152"/>
      <c r="DC3923" s="6152"/>
      <c r="DD3923" s="6152"/>
      <c r="DE3923" s="6152"/>
      <c r="DF3923" s="6152"/>
      <c r="DG3923" s="6152"/>
      <c r="DH3923" s="6152"/>
      <c r="DI3923" s="6152"/>
      <c r="DJ3923" s="6152"/>
      <c r="DK3923" s="6152"/>
      <c r="DL3923" s="6152"/>
      <c r="DM3923" s="6152"/>
      <c r="DN3923" s="6152"/>
      <c r="DO3923" s="6152"/>
      <c r="DP3923" s="6152"/>
      <c r="DQ3923" s="6152"/>
      <c r="DR3923" s="6152"/>
      <c r="DS3923" s="6152"/>
      <c r="DT3923" s="6152"/>
      <c r="DU3923" s="6152"/>
      <c r="DV3923" s="6152"/>
      <c r="DW3923" s="6152"/>
      <c r="DX3923" s="6152"/>
      <c r="DY3923" s="6152"/>
      <c r="DZ3923" s="6152"/>
      <c r="EA3923" s="6152"/>
      <c r="EB3923" s="6152"/>
      <c r="EC3923" s="6152"/>
      <c r="ED3923" s="6152"/>
      <c r="EE3923" s="6152"/>
      <c r="EF3923" s="6152"/>
      <c r="EG3923" s="6152"/>
      <c r="EH3923" s="6152"/>
      <c r="EI3923" s="6152"/>
      <c r="EJ3923" s="6152"/>
      <c r="EK3923" s="6152"/>
      <c r="EL3923" s="6152"/>
      <c r="EM3923" s="6152"/>
      <c r="EN3923" s="6152"/>
      <c r="EO3923" s="6152"/>
      <c r="EP3923" s="6152"/>
      <c r="EQ3923" s="6152"/>
      <c r="ER3923" s="6152"/>
      <c r="ES3923" s="6152"/>
      <c r="ET3923" s="6152"/>
      <c r="EU3923" s="6152"/>
      <c r="EV3923" s="6152"/>
      <c r="EW3923" s="6152"/>
      <c r="EX3923" s="6152"/>
      <c r="EY3923" s="6152"/>
      <c r="EZ3923" s="6152"/>
      <c r="FA3923" s="6152"/>
      <c r="FB3923" s="6152"/>
      <c r="FC3923" s="6152"/>
      <c r="FD3923" s="6152"/>
      <c r="FE3923" s="6152"/>
      <c r="FF3923" s="6152"/>
      <c r="FG3923" s="6152"/>
      <c r="FH3923" s="6152"/>
      <c r="FI3923" s="6152"/>
      <c r="FJ3923" s="6152"/>
      <c r="FK3923" s="6152"/>
      <c r="FL3923" s="6152"/>
      <c r="FM3923" s="6152"/>
      <c r="FN3923" s="6152"/>
      <c r="FO3923" s="6152"/>
      <c r="FP3923" s="6152"/>
      <c r="FQ3923" s="6152"/>
      <c r="FR3923" s="6152"/>
      <c r="FS3923" s="6152"/>
      <c r="FT3923" s="6152"/>
      <c r="FU3923" s="6152"/>
      <c r="FV3923" s="6152"/>
    </row>
    <row r="3924" spans="1:178">
      <c r="A3924" s="6526"/>
      <c r="B3924" s="6526"/>
      <c r="C3924" s="6526"/>
      <c r="D3924" s="6526"/>
      <c r="E3924" s="6526"/>
      <c r="F3924" s="6526"/>
      <c r="G3924" s="6147"/>
      <c r="H3924" s="6523"/>
      <c r="I3924" s="6530"/>
      <c r="J3924" s="6530"/>
      <c r="K3924" s="6160"/>
      <c r="L3924" s="6160"/>
      <c r="M3924" s="6160"/>
      <c r="N3924" s="6160"/>
      <c r="O3924" s="6160"/>
      <c r="P3924" s="6160"/>
      <c r="Q3924" s="6160"/>
      <c r="R3924" s="6160"/>
      <c r="S3924" s="6160"/>
      <c r="T3924" s="6160"/>
      <c r="U3924" s="6160"/>
      <c r="V3924" s="6160"/>
      <c r="W3924" s="6160"/>
      <c r="X3924" s="6160"/>
      <c r="Y3924" s="6160"/>
      <c r="Z3924" s="6160"/>
      <c r="AA3924" s="6160"/>
      <c r="AB3924" s="6160"/>
      <c r="AC3924" s="6160"/>
      <c r="AD3924" s="6160"/>
      <c r="AE3924" s="6160"/>
      <c r="AF3924" s="6160"/>
      <c r="AG3924" s="6160"/>
      <c r="AH3924" s="6160"/>
      <c r="AI3924" s="6160"/>
      <c r="AJ3924" s="6188"/>
      <c r="AK3924" s="6152"/>
      <c r="AL3924" s="6152"/>
      <c r="AM3924" s="6152"/>
      <c r="AN3924" s="6152"/>
      <c r="AO3924" s="6152"/>
      <c r="AP3924" s="6152"/>
      <c r="AQ3924" s="6152"/>
      <c r="AR3924" s="6152"/>
      <c r="AS3924" s="6152"/>
      <c r="AT3924" s="6152"/>
      <c r="AU3924" s="6152"/>
      <c r="AV3924" s="6152"/>
      <c r="AW3924" s="6152"/>
      <c r="AX3924" s="6152"/>
      <c r="AY3924" s="6152"/>
      <c r="AZ3924" s="6152"/>
      <c r="BA3924" s="6152"/>
      <c r="BB3924" s="6152"/>
      <c r="BC3924" s="6152"/>
      <c r="BD3924" s="6152"/>
      <c r="BE3924" s="6152"/>
      <c r="BF3924" s="6152"/>
      <c r="BG3924" s="6152"/>
      <c r="BH3924" s="6152"/>
      <c r="BI3924" s="6152"/>
      <c r="BJ3924" s="6152"/>
      <c r="BK3924" s="6152"/>
      <c r="BL3924" s="6152"/>
      <c r="BM3924" s="6152"/>
      <c r="BN3924" s="6152"/>
      <c r="BO3924" s="6152"/>
      <c r="BP3924" s="6152"/>
      <c r="BQ3924" s="6152"/>
      <c r="BR3924" s="6152"/>
      <c r="BS3924" s="6152"/>
      <c r="BT3924" s="6152"/>
      <c r="BU3924" s="6152"/>
      <c r="BV3924" s="6152"/>
      <c r="BW3924" s="6152"/>
      <c r="BX3924" s="6152"/>
      <c r="BY3924" s="6152"/>
      <c r="BZ3924" s="6152"/>
      <c r="CA3924" s="6152"/>
      <c r="CB3924" s="6152"/>
      <c r="CC3924" s="6152"/>
      <c r="CD3924" s="6152"/>
      <c r="CE3924" s="6152"/>
      <c r="CF3924" s="6152"/>
      <c r="CG3924" s="6152"/>
      <c r="CH3924" s="6152"/>
      <c r="CI3924" s="6152"/>
      <c r="CJ3924" s="6152"/>
      <c r="CK3924" s="6152"/>
      <c r="CL3924" s="6152"/>
      <c r="CM3924" s="6152"/>
      <c r="CN3924" s="6152"/>
      <c r="CO3924" s="6152"/>
      <c r="CP3924" s="6152"/>
      <c r="CQ3924" s="6152"/>
      <c r="CR3924" s="6152"/>
      <c r="CS3924" s="6152"/>
      <c r="CT3924" s="6152"/>
      <c r="CU3924" s="6152"/>
      <c r="CV3924" s="6152"/>
      <c r="CW3924" s="6152"/>
      <c r="CX3924" s="6152"/>
      <c r="CY3924" s="6152"/>
      <c r="CZ3924" s="6152"/>
      <c r="DA3924" s="6152"/>
      <c r="DB3924" s="6152"/>
      <c r="DC3924" s="6152"/>
      <c r="DD3924" s="6152"/>
      <c r="DE3924" s="6152"/>
      <c r="DF3924" s="6152"/>
      <c r="DG3924" s="6152"/>
      <c r="DH3924" s="6152"/>
      <c r="DI3924" s="6152"/>
      <c r="DJ3924" s="6152"/>
      <c r="DK3924" s="6152"/>
      <c r="DL3924" s="6152"/>
      <c r="DM3924" s="6152"/>
      <c r="DN3924" s="6152"/>
      <c r="DO3924" s="6152"/>
      <c r="DP3924" s="6152"/>
      <c r="DQ3924" s="6152"/>
      <c r="DR3924" s="6152"/>
      <c r="DS3924" s="6152"/>
      <c r="DT3924" s="6152"/>
      <c r="DU3924" s="6152"/>
      <c r="DV3924" s="6152"/>
      <c r="DW3924" s="6152"/>
      <c r="DX3924" s="6152"/>
      <c r="DY3924" s="6152"/>
      <c r="DZ3924" s="6152"/>
      <c r="EA3924" s="6152"/>
      <c r="EB3924" s="6152"/>
      <c r="EC3924" s="6152"/>
      <c r="ED3924" s="6152"/>
      <c r="EE3924" s="6152"/>
      <c r="EF3924" s="6152"/>
      <c r="EG3924" s="6152"/>
      <c r="EH3924" s="6152"/>
      <c r="EI3924" s="6152"/>
      <c r="EJ3924" s="6152"/>
      <c r="EK3924" s="6152"/>
      <c r="EL3924" s="6152"/>
      <c r="EM3924" s="6152"/>
      <c r="EN3924" s="6152"/>
      <c r="EO3924" s="6152"/>
      <c r="EP3924" s="6152"/>
      <c r="EQ3924" s="6152"/>
      <c r="ER3924" s="6152"/>
      <c r="ES3924" s="6152"/>
      <c r="ET3924" s="6152"/>
      <c r="EU3924" s="6152"/>
      <c r="EV3924" s="6152"/>
      <c r="EW3924" s="6152"/>
      <c r="EX3924" s="6152"/>
      <c r="EY3924" s="6152"/>
      <c r="EZ3924" s="6152"/>
      <c r="FA3924" s="6152"/>
      <c r="FB3924" s="6152"/>
      <c r="FC3924" s="6152"/>
      <c r="FD3924" s="6152"/>
      <c r="FE3924" s="6152"/>
      <c r="FF3924" s="6152"/>
      <c r="FG3924" s="6152"/>
      <c r="FH3924" s="6152"/>
      <c r="FI3924" s="6152"/>
      <c r="FJ3924" s="6152"/>
      <c r="FK3924" s="6152"/>
      <c r="FL3924" s="6152"/>
      <c r="FM3924" s="6152"/>
      <c r="FN3924" s="6152"/>
      <c r="FO3924" s="6152"/>
      <c r="FP3924" s="6152"/>
      <c r="FQ3924" s="6152"/>
      <c r="FR3924" s="6152"/>
      <c r="FS3924" s="6152"/>
      <c r="FT3924" s="6152"/>
      <c r="FU3924" s="6152"/>
      <c r="FV3924" s="6152"/>
    </row>
    <row r="3925" spans="1:178">
      <c r="A3925" s="6526"/>
      <c r="B3925" s="6526"/>
      <c r="C3925" s="6526"/>
      <c r="D3925" s="6526"/>
      <c r="E3925" s="6526"/>
      <c r="F3925" s="6526"/>
      <c r="G3925" s="6147"/>
      <c r="H3925" s="6523"/>
      <c r="I3925" s="6530"/>
      <c r="J3925" s="6530"/>
      <c r="K3925" s="6160"/>
      <c r="L3925" s="6160"/>
      <c r="M3925" s="6160"/>
      <c r="N3925" s="6160"/>
      <c r="O3925" s="6160"/>
      <c r="P3925" s="6160"/>
      <c r="Q3925" s="6160"/>
      <c r="R3925" s="6160"/>
      <c r="S3925" s="6160"/>
      <c r="T3925" s="6160"/>
      <c r="U3925" s="6160"/>
      <c r="V3925" s="6160"/>
      <c r="W3925" s="6160"/>
      <c r="X3925" s="6160"/>
      <c r="Y3925" s="6160"/>
      <c r="Z3925" s="6160"/>
      <c r="AA3925" s="6160"/>
      <c r="AB3925" s="6160"/>
      <c r="AC3925" s="6160"/>
      <c r="AD3925" s="6160"/>
      <c r="AE3925" s="6160"/>
      <c r="AF3925" s="6160"/>
      <c r="AG3925" s="6160"/>
      <c r="AH3925" s="6160"/>
      <c r="AI3925" s="6160"/>
      <c r="AJ3925" s="6188"/>
      <c r="AK3925" s="6152"/>
      <c r="AL3925" s="6152"/>
      <c r="AM3925" s="6152"/>
      <c r="AN3925" s="6152"/>
      <c r="AO3925" s="6152"/>
      <c r="AP3925" s="6152"/>
      <c r="AQ3925" s="6152"/>
      <c r="AR3925" s="6152"/>
      <c r="AS3925" s="6152"/>
      <c r="AT3925" s="6152"/>
      <c r="AU3925" s="6152"/>
      <c r="AV3925" s="6152"/>
      <c r="AW3925" s="6152"/>
      <c r="AX3925" s="6152"/>
      <c r="AY3925" s="6152"/>
      <c r="AZ3925" s="6152"/>
      <c r="BA3925" s="6152"/>
      <c r="BB3925" s="6152"/>
      <c r="BC3925" s="6152"/>
      <c r="BD3925" s="6152"/>
      <c r="BE3925" s="6152"/>
      <c r="BF3925" s="6152"/>
      <c r="BG3925" s="6152"/>
      <c r="BH3925" s="6152"/>
      <c r="BI3925" s="6152"/>
      <c r="BJ3925" s="6152"/>
      <c r="BK3925" s="6152"/>
      <c r="BL3925" s="6152"/>
      <c r="BM3925" s="6152"/>
      <c r="BN3925" s="6152"/>
      <c r="BO3925" s="6152"/>
      <c r="BP3925" s="6152"/>
      <c r="BQ3925" s="6152"/>
      <c r="BR3925" s="6152"/>
      <c r="BS3925" s="6152"/>
      <c r="BT3925" s="6152"/>
      <c r="BU3925" s="6152"/>
      <c r="BV3925" s="6152"/>
      <c r="BW3925" s="6152"/>
      <c r="BX3925" s="6152"/>
      <c r="BY3925" s="6152"/>
      <c r="BZ3925" s="6152"/>
      <c r="CA3925" s="6152"/>
      <c r="CB3925" s="6152"/>
      <c r="CC3925" s="6152"/>
      <c r="CD3925" s="6152"/>
      <c r="CE3925" s="6152"/>
      <c r="CF3925" s="6152"/>
      <c r="CG3925" s="6152"/>
      <c r="CH3925" s="6152"/>
      <c r="CI3925" s="6152"/>
      <c r="CJ3925" s="6152"/>
      <c r="CK3925" s="6152"/>
      <c r="CL3925" s="6152"/>
      <c r="CM3925" s="6152"/>
      <c r="CN3925" s="6152"/>
      <c r="CO3925" s="6152"/>
      <c r="CP3925" s="6152"/>
      <c r="CQ3925" s="6152"/>
      <c r="CR3925" s="6152"/>
      <c r="CS3925" s="6152"/>
      <c r="CT3925" s="6152"/>
      <c r="CU3925" s="6152"/>
      <c r="CV3925" s="6152"/>
      <c r="CW3925" s="6152"/>
      <c r="CX3925" s="6152"/>
      <c r="CY3925" s="6152"/>
      <c r="CZ3925" s="6152"/>
      <c r="DA3925" s="6152"/>
      <c r="DB3925" s="6152"/>
      <c r="DC3925" s="6152"/>
      <c r="DD3925" s="6152"/>
      <c r="DE3925" s="6152"/>
      <c r="DF3925" s="6152"/>
      <c r="DG3925" s="6152"/>
      <c r="DH3925" s="6152"/>
      <c r="DI3925" s="6152"/>
      <c r="DJ3925" s="6152"/>
      <c r="DK3925" s="6152"/>
      <c r="DL3925" s="6152"/>
      <c r="DM3925" s="6152"/>
      <c r="DN3925" s="6152"/>
      <c r="DO3925" s="6152"/>
      <c r="DP3925" s="6152"/>
      <c r="DQ3925" s="6152"/>
      <c r="DR3925" s="6152"/>
      <c r="DS3925" s="6152"/>
      <c r="DT3925" s="6152"/>
      <c r="DU3925" s="6152"/>
      <c r="DV3925" s="6152"/>
      <c r="DW3925" s="6152"/>
      <c r="DX3925" s="6152"/>
      <c r="DY3925" s="6152"/>
      <c r="DZ3925" s="6152"/>
      <c r="EA3925" s="6152"/>
      <c r="EB3925" s="6152"/>
      <c r="EC3925" s="6152"/>
      <c r="ED3925" s="6152"/>
      <c r="EE3925" s="6152"/>
      <c r="EF3925" s="6152"/>
      <c r="EG3925" s="6152"/>
      <c r="EH3925" s="6152"/>
      <c r="EI3925" s="6152"/>
      <c r="EJ3925" s="6152"/>
      <c r="EK3925" s="6152"/>
      <c r="EL3925" s="6152"/>
      <c r="EM3925" s="6152"/>
      <c r="EN3925" s="6152"/>
      <c r="EO3925" s="6152"/>
      <c r="EP3925" s="6152"/>
      <c r="EQ3925" s="6152"/>
      <c r="ER3925" s="6152"/>
      <c r="ES3925" s="6152"/>
      <c r="ET3925" s="6152"/>
      <c r="EU3925" s="6152"/>
      <c r="EV3925" s="6152"/>
      <c r="EW3925" s="6152"/>
      <c r="EX3925" s="6152"/>
      <c r="EY3925" s="6152"/>
      <c r="EZ3925" s="6152"/>
      <c r="FA3925" s="6152"/>
      <c r="FB3925" s="6152"/>
      <c r="FC3925" s="6152"/>
      <c r="FD3925" s="6152"/>
      <c r="FE3925" s="6152"/>
      <c r="FF3925" s="6152"/>
      <c r="FG3925" s="6152"/>
      <c r="FH3925" s="6152"/>
      <c r="FI3925" s="6152"/>
      <c r="FJ3925" s="6152"/>
      <c r="FK3925" s="6152"/>
      <c r="FL3925" s="6152"/>
      <c r="FM3925" s="6152"/>
      <c r="FN3925" s="6152"/>
      <c r="FO3925" s="6152"/>
      <c r="FP3925" s="6152"/>
      <c r="FQ3925" s="6152"/>
      <c r="FR3925" s="6152"/>
      <c r="FS3925" s="6152"/>
      <c r="FT3925" s="6152"/>
      <c r="FU3925" s="6152"/>
      <c r="FV3925" s="6152"/>
    </row>
    <row r="3926" spans="1:178">
      <c r="A3926" s="6526"/>
      <c r="B3926" s="6526"/>
      <c r="C3926" s="6526"/>
      <c r="D3926" s="6526"/>
      <c r="E3926" s="6526"/>
      <c r="F3926" s="6526"/>
      <c r="G3926" s="6147"/>
      <c r="H3926" s="6523"/>
      <c r="I3926" s="6530"/>
      <c r="J3926" s="6530"/>
      <c r="K3926" s="6160"/>
      <c r="L3926" s="6160"/>
      <c r="M3926" s="6160"/>
      <c r="N3926" s="6160"/>
      <c r="O3926" s="6160"/>
      <c r="P3926" s="6160"/>
      <c r="Q3926" s="6160"/>
      <c r="R3926" s="6160"/>
      <c r="S3926" s="6160"/>
      <c r="T3926" s="6160"/>
      <c r="U3926" s="6160"/>
      <c r="V3926" s="6160"/>
      <c r="W3926" s="6160"/>
      <c r="X3926" s="6160"/>
      <c r="Y3926" s="6160"/>
      <c r="Z3926" s="6160"/>
      <c r="AA3926" s="6160"/>
      <c r="AB3926" s="6160"/>
      <c r="AC3926" s="6160"/>
      <c r="AD3926" s="6160"/>
      <c r="AE3926" s="6160"/>
      <c r="AF3926" s="6160"/>
      <c r="AG3926" s="6160"/>
      <c r="AH3926" s="6160"/>
      <c r="AI3926" s="6160"/>
      <c r="AJ3926" s="6188"/>
      <c r="AK3926" s="6152"/>
      <c r="AL3926" s="6152"/>
      <c r="AM3926" s="6152"/>
      <c r="AN3926" s="6152"/>
      <c r="AO3926" s="6152"/>
      <c r="AP3926" s="6152"/>
      <c r="AQ3926" s="6152"/>
      <c r="AR3926" s="6152"/>
      <c r="AS3926" s="6152"/>
      <c r="AT3926" s="6152"/>
      <c r="AU3926" s="6152"/>
      <c r="AV3926" s="6152"/>
      <c r="AW3926" s="6152"/>
      <c r="AX3926" s="6152"/>
      <c r="AY3926" s="6152"/>
      <c r="AZ3926" s="6152"/>
      <c r="BA3926" s="6152"/>
      <c r="BB3926" s="6152"/>
      <c r="BC3926" s="6152"/>
      <c r="BD3926" s="6152"/>
      <c r="BE3926" s="6152"/>
      <c r="BF3926" s="6152"/>
      <c r="BG3926" s="6152"/>
      <c r="BH3926" s="6152"/>
      <c r="BI3926" s="6152"/>
      <c r="BJ3926" s="6152"/>
      <c r="BK3926" s="6152"/>
      <c r="BL3926" s="6152"/>
      <c r="BM3926" s="6152"/>
      <c r="BN3926" s="6152"/>
      <c r="BO3926" s="6152"/>
      <c r="BP3926" s="6152"/>
      <c r="BQ3926" s="6152"/>
      <c r="BR3926" s="6152"/>
      <c r="BS3926" s="6152"/>
      <c r="BT3926" s="6152"/>
      <c r="BU3926" s="6152"/>
      <c r="BV3926" s="6152"/>
      <c r="BW3926" s="6152"/>
      <c r="BX3926" s="6152"/>
      <c r="BY3926" s="6152"/>
      <c r="BZ3926" s="6152"/>
      <c r="CA3926" s="6152"/>
      <c r="CB3926" s="6152"/>
      <c r="CC3926" s="6152"/>
      <c r="CD3926" s="6152"/>
      <c r="CE3926" s="6152"/>
      <c r="CF3926" s="6152"/>
      <c r="CG3926" s="6152"/>
      <c r="CH3926" s="6152"/>
      <c r="CI3926" s="6152"/>
      <c r="CJ3926" s="6152"/>
      <c r="CK3926" s="6152"/>
      <c r="CL3926" s="6152"/>
      <c r="CM3926" s="6152"/>
      <c r="CN3926" s="6152"/>
      <c r="CO3926" s="6152"/>
      <c r="CP3926" s="6152"/>
      <c r="CQ3926" s="6152"/>
      <c r="CR3926" s="6152"/>
      <c r="CS3926" s="6152"/>
      <c r="CT3926" s="6152"/>
      <c r="CU3926" s="6152"/>
      <c r="CV3926" s="6152"/>
      <c r="CW3926" s="6152"/>
      <c r="CX3926" s="6152"/>
      <c r="CY3926" s="6152"/>
      <c r="CZ3926" s="6152"/>
      <c r="DA3926" s="6152"/>
      <c r="DB3926" s="6152"/>
      <c r="DC3926" s="6152"/>
      <c r="DD3926" s="6152"/>
      <c r="DE3926" s="6152"/>
      <c r="DF3926" s="6152"/>
      <c r="DG3926" s="6152"/>
      <c r="DH3926" s="6152"/>
      <c r="DI3926" s="6152"/>
      <c r="DJ3926" s="6152"/>
      <c r="DK3926" s="6152"/>
      <c r="DL3926" s="6152"/>
      <c r="DM3926" s="6152"/>
      <c r="DN3926" s="6152"/>
      <c r="DO3926" s="6152"/>
      <c r="DP3926" s="6152"/>
      <c r="DQ3926" s="6152"/>
      <c r="DR3926" s="6152"/>
      <c r="DS3926" s="6152"/>
      <c r="DT3926" s="6152"/>
      <c r="DU3926" s="6152"/>
      <c r="DV3926" s="6152"/>
      <c r="DW3926" s="6152"/>
      <c r="DX3926" s="6152"/>
      <c r="DY3926" s="6152"/>
      <c r="DZ3926" s="6152"/>
      <c r="EA3926" s="6152"/>
      <c r="EB3926" s="6152"/>
      <c r="EC3926" s="6152"/>
      <c r="ED3926" s="6152"/>
      <c r="EE3926" s="6152"/>
      <c r="EF3926" s="6152"/>
      <c r="EG3926" s="6152"/>
      <c r="EH3926" s="6152"/>
      <c r="EI3926" s="6152"/>
      <c r="EJ3926" s="6152"/>
      <c r="EK3926" s="6152"/>
      <c r="EL3926" s="6152"/>
      <c r="EM3926" s="6152"/>
      <c r="EN3926" s="6152"/>
      <c r="EO3926" s="6152"/>
      <c r="EP3926" s="6152"/>
      <c r="EQ3926" s="6152"/>
      <c r="ER3926" s="6152"/>
      <c r="ES3926" s="6152"/>
      <c r="ET3926" s="6152"/>
      <c r="EU3926" s="6152"/>
      <c r="EV3926" s="6152"/>
      <c r="EW3926" s="6152"/>
      <c r="EX3926" s="6152"/>
      <c r="EY3926" s="6152"/>
      <c r="EZ3926" s="6152"/>
      <c r="FA3926" s="6152"/>
      <c r="FB3926" s="6152"/>
      <c r="FC3926" s="6152"/>
      <c r="FD3926" s="6152"/>
      <c r="FE3926" s="6152"/>
      <c r="FF3926" s="6152"/>
      <c r="FG3926" s="6152"/>
      <c r="FH3926" s="6152"/>
      <c r="FI3926" s="6152"/>
      <c r="FJ3926" s="6152"/>
      <c r="FK3926" s="6152"/>
      <c r="FL3926" s="6152"/>
      <c r="FM3926" s="6152"/>
      <c r="FN3926" s="6152"/>
      <c r="FO3926" s="6152"/>
      <c r="FP3926" s="6152"/>
      <c r="FQ3926" s="6152"/>
      <c r="FR3926" s="6152"/>
      <c r="FS3926" s="6152"/>
      <c r="FT3926" s="6152"/>
      <c r="FU3926" s="6152"/>
      <c r="FV3926" s="6152"/>
    </row>
    <row r="3927" spans="1:178">
      <c r="A3927" s="6526"/>
      <c r="B3927" s="6526"/>
      <c r="C3927" s="6526"/>
      <c r="D3927" s="6526"/>
      <c r="E3927" s="6526"/>
      <c r="F3927" s="6526"/>
      <c r="G3927" s="6147"/>
      <c r="H3927" s="6523"/>
      <c r="I3927" s="6530"/>
      <c r="J3927" s="6530"/>
      <c r="K3927" s="6160"/>
      <c r="L3927" s="6160"/>
      <c r="M3927" s="6160"/>
      <c r="N3927" s="6160"/>
      <c r="O3927" s="6160"/>
      <c r="P3927" s="6160"/>
      <c r="Q3927" s="6160"/>
      <c r="R3927" s="6160"/>
      <c r="S3927" s="6160"/>
      <c r="T3927" s="6160"/>
      <c r="U3927" s="6160"/>
      <c r="V3927" s="6160"/>
      <c r="W3927" s="6160"/>
      <c r="X3927" s="6160"/>
      <c r="Y3927" s="6160"/>
      <c r="Z3927" s="6160"/>
      <c r="AA3927" s="6160"/>
      <c r="AB3927" s="6160"/>
      <c r="AC3927" s="6160"/>
      <c r="AD3927" s="6160"/>
      <c r="AE3927" s="6160"/>
      <c r="AF3927" s="6160"/>
      <c r="AG3927" s="6160"/>
      <c r="AH3927" s="6160"/>
      <c r="AI3927" s="6160"/>
      <c r="AJ3927" s="6188"/>
      <c r="AK3927" s="6152"/>
      <c r="AL3927" s="6152"/>
      <c r="AM3927" s="6152"/>
      <c r="AN3927" s="6152"/>
      <c r="AO3927" s="6152"/>
      <c r="AP3927" s="6152"/>
      <c r="AQ3927" s="6152"/>
      <c r="AR3927" s="6152"/>
      <c r="AS3927" s="6152"/>
      <c r="AT3927" s="6152"/>
      <c r="AU3927" s="6152"/>
      <c r="AV3927" s="6152"/>
      <c r="AW3927" s="6152"/>
      <c r="AX3927" s="6152"/>
      <c r="AY3927" s="6152"/>
      <c r="AZ3927" s="6152"/>
      <c r="BA3927" s="6152"/>
      <c r="BB3927" s="6152"/>
      <c r="BC3927" s="6152"/>
      <c r="BD3927" s="6152"/>
      <c r="BE3927" s="6152"/>
      <c r="BF3927" s="6152"/>
      <c r="BG3927" s="6152"/>
      <c r="BH3927" s="6152"/>
      <c r="BI3927" s="6152"/>
      <c r="BJ3927" s="6152"/>
      <c r="BK3927" s="6152"/>
      <c r="BL3927" s="6152"/>
      <c r="BM3927" s="6152"/>
      <c r="BN3927" s="6152"/>
      <c r="BO3927" s="6152"/>
      <c r="BP3927" s="6152"/>
      <c r="BQ3927" s="6152"/>
      <c r="BR3927" s="6152"/>
      <c r="BS3927" s="6152"/>
      <c r="BT3927" s="6152"/>
      <c r="BU3927" s="6152"/>
      <c r="BV3927" s="6152"/>
      <c r="BW3927" s="6152"/>
      <c r="BX3927" s="6152"/>
      <c r="BY3927" s="6152"/>
      <c r="BZ3927" s="6152"/>
      <c r="CA3927" s="6152"/>
      <c r="CB3927" s="6152"/>
      <c r="CC3927" s="6152"/>
      <c r="CD3927" s="6152"/>
      <c r="CE3927" s="6152"/>
      <c r="CF3927" s="6152"/>
      <c r="CG3927" s="6152"/>
      <c r="CH3927" s="6152"/>
      <c r="CI3927" s="6152"/>
      <c r="CJ3927" s="6152"/>
      <c r="CK3927" s="6152"/>
      <c r="CL3927" s="6152"/>
      <c r="CM3927" s="6152"/>
      <c r="CN3927" s="6152"/>
      <c r="CO3927" s="6152"/>
      <c r="CP3927" s="6152"/>
      <c r="CQ3927" s="6152"/>
      <c r="CR3927" s="6152"/>
      <c r="CS3927" s="6152"/>
      <c r="CT3927" s="6152"/>
      <c r="CU3927" s="6152"/>
      <c r="CV3927" s="6152"/>
      <c r="CW3927" s="6152"/>
      <c r="CX3927" s="6152"/>
      <c r="CY3927" s="6152"/>
      <c r="CZ3927" s="6152"/>
      <c r="DA3927" s="6152"/>
      <c r="DB3927" s="6152"/>
      <c r="DC3927" s="6152"/>
      <c r="DD3927" s="6152"/>
      <c r="DE3927" s="6152"/>
      <c r="DF3927" s="6152"/>
      <c r="DG3927" s="6152"/>
      <c r="DH3927" s="6152"/>
      <c r="DI3927" s="6152"/>
      <c r="DJ3927" s="6152"/>
      <c r="DK3927" s="6152"/>
      <c r="DL3927" s="6152"/>
      <c r="DM3927" s="6152"/>
      <c r="DN3927" s="6152"/>
      <c r="DO3927" s="6152"/>
      <c r="DP3927" s="6152"/>
      <c r="DQ3927" s="6152"/>
      <c r="DR3927" s="6152"/>
      <c r="DS3927" s="6152"/>
      <c r="DT3927" s="6152"/>
      <c r="DU3927" s="6152"/>
      <c r="DV3927" s="6152"/>
      <c r="DW3927" s="6152"/>
      <c r="DX3927" s="6152"/>
      <c r="DY3927" s="6152"/>
      <c r="DZ3927" s="6152"/>
      <c r="EA3927" s="6152"/>
      <c r="EB3927" s="6152"/>
      <c r="EC3927" s="6152"/>
      <c r="ED3927" s="6152"/>
      <c r="EE3927" s="6152"/>
      <c r="EF3927" s="6152"/>
      <c r="EG3927" s="6152"/>
      <c r="EH3927" s="6152"/>
      <c r="EI3927" s="6152"/>
      <c r="EJ3927" s="6152"/>
      <c r="EK3927" s="6152"/>
      <c r="EL3927" s="6152"/>
      <c r="EM3927" s="6152"/>
      <c r="EN3927" s="6152"/>
      <c r="EO3927" s="6152"/>
      <c r="EP3927" s="6152"/>
      <c r="EQ3927" s="6152"/>
      <c r="ER3927" s="6152"/>
      <c r="ES3927" s="6152"/>
      <c r="ET3927" s="6152"/>
      <c r="EU3927" s="6152"/>
      <c r="EV3927" s="6152"/>
      <c r="EW3927" s="6152"/>
      <c r="EX3927" s="6152"/>
      <c r="EY3927" s="6152"/>
      <c r="EZ3927" s="6152"/>
      <c r="FA3927" s="6152"/>
      <c r="FB3927" s="6152"/>
      <c r="FC3927" s="6152"/>
      <c r="FD3927" s="6152"/>
      <c r="FE3927" s="6152"/>
      <c r="FF3927" s="6152"/>
      <c r="FG3927" s="6152"/>
      <c r="FH3927" s="6152"/>
      <c r="FI3927" s="6152"/>
      <c r="FJ3927" s="6152"/>
      <c r="FK3927" s="6152"/>
      <c r="FL3927" s="6152"/>
      <c r="FM3927" s="6152"/>
      <c r="FN3927" s="6152"/>
      <c r="FO3927" s="6152"/>
      <c r="FP3927" s="6152"/>
      <c r="FQ3927" s="6152"/>
      <c r="FR3927" s="6152"/>
      <c r="FS3927" s="6152"/>
      <c r="FT3927" s="6152"/>
      <c r="FU3927" s="6152"/>
      <c r="FV3927" s="6152"/>
    </row>
    <row r="3928" spans="1:178">
      <c r="A3928" s="6526"/>
      <c r="B3928" s="6526"/>
      <c r="C3928" s="6526"/>
      <c r="D3928" s="6526"/>
      <c r="E3928" s="6526"/>
      <c r="F3928" s="6526"/>
      <c r="G3928" s="6147"/>
      <c r="H3928" s="6523"/>
      <c r="I3928" s="6530"/>
      <c r="J3928" s="6530"/>
      <c r="K3928" s="6160"/>
      <c r="L3928" s="6160"/>
      <c r="M3928" s="6160"/>
      <c r="N3928" s="6160"/>
      <c r="O3928" s="6160"/>
      <c r="P3928" s="6160"/>
      <c r="Q3928" s="6160"/>
      <c r="R3928" s="6160"/>
      <c r="S3928" s="6160"/>
      <c r="T3928" s="6160"/>
      <c r="U3928" s="6160"/>
      <c r="V3928" s="6160"/>
      <c r="W3928" s="6160"/>
      <c r="X3928" s="6160"/>
      <c r="Y3928" s="6160"/>
      <c r="Z3928" s="6160"/>
      <c r="AA3928" s="6160"/>
      <c r="AB3928" s="6160"/>
      <c r="AC3928" s="6160"/>
      <c r="AD3928" s="6160"/>
      <c r="AE3928" s="6160"/>
      <c r="AF3928" s="6160"/>
      <c r="AG3928" s="6160"/>
      <c r="AH3928" s="6160"/>
      <c r="AI3928" s="6160"/>
      <c r="AJ3928" s="6188"/>
      <c r="AK3928" s="6152"/>
      <c r="AL3928" s="6152"/>
      <c r="AM3928" s="6152"/>
      <c r="AN3928" s="6152"/>
      <c r="AO3928" s="6152"/>
      <c r="AP3928" s="6152"/>
      <c r="AQ3928" s="6152"/>
      <c r="AR3928" s="6152"/>
      <c r="AS3928" s="6152"/>
      <c r="AT3928" s="6152"/>
      <c r="AU3928" s="6152"/>
      <c r="AV3928" s="6152"/>
      <c r="AW3928" s="6152"/>
      <c r="AX3928" s="6152"/>
      <c r="AY3928" s="6152"/>
      <c r="AZ3928" s="6152"/>
      <c r="BA3928" s="6152"/>
      <c r="BB3928" s="6152"/>
      <c r="BC3928" s="6152"/>
      <c r="BD3928" s="6152"/>
      <c r="BE3928" s="6152"/>
      <c r="BF3928" s="6152"/>
      <c r="BG3928" s="6152"/>
      <c r="BH3928" s="6152"/>
      <c r="BI3928" s="6152"/>
      <c r="BJ3928" s="6152"/>
      <c r="BK3928" s="6152"/>
      <c r="BL3928" s="6152"/>
      <c r="BM3928" s="6152"/>
      <c r="BN3928" s="6152"/>
      <c r="BO3928" s="6152"/>
      <c r="BP3928" s="6152"/>
      <c r="BQ3928" s="6152"/>
      <c r="BR3928" s="6152"/>
      <c r="BS3928" s="6152"/>
      <c r="BT3928" s="6152"/>
      <c r="BU3928" s="6152"/>
      <c r="BV3928" s="6152"/>
      <c r="BW3928" s="6152"/>
      <c r="BX3928" s="6152"/>
      <c r="BY3928" s="6152"/>
      <c r="BZ3928" s="6152"/>
      <c r="CA3928" s="6152"/>
      <c r="CB3928" s="6152"/>
      <c r="CC3928" s="6152"/>
      <c r="CD3928" s="6152"/>
      <c r="CE3928" s="6152"/>
      <c r="CF3928" s="6152"/>
      <c r="CG3928" s="6152"/>
      <c r="CH3928" s="6152"/>
      <c r="CI3928" s="6152"/>
      <c r="CJ3928" s="6152"/>
      <c r="CK3928" s="6152"/>
      <c r="CL3928" s="6152"/>
      <c r="CM3928" s="6152"/>
      <c r="CN3928" s="6152"/>
      <c r="CO3928" s="6152"/>
      <c r="CP3928" s="6152"/>
      <c r="CQ3928" s="6152"/>
      <c r="CR3928" s="6152"/>
      <c r="CS3928" s="6152"/>
      <c r="CT3928" s="6152"/>
      <c r="CU3928" s="6152"/>
      <c r="CV3928" s="6152"/>
      <c r="CW3928" s="6152"/>
      <c r="CX3928" s="6152"/>
      <c r="CY3928" s="6152"/>
      <c r="CZ3928" s="6152"/>
      <c r="DA3928" s="6152"/>
      <c r="DB3928" s="6152"/>
      <c r="DC3928" s="6152"/>
      <c r="DD3928" s="6152"/>
      <c r="DE3928" s="6152"/>
      <c r="DF3928" s="6152"/>
      <c r="DG3928" s="6152"/>
      <c r="DH3928" s="6152"/>
      <c r="DI3928" s="6152"/>
      <c r="DJ3928" s="6152"/>
      <c r="DK3928" s="6152"/>
      <c r="DL3928" s="6152"/>
      <c r="DM3928" s="6152"/>
      <c r="DN3928" s="6152"/>
      <c r="DO3928" s="6152"/>
      <c r="DP3928" s="6152"/>
      <c r="DQ3928" s="6152"/>
      <c r="DR3928" s="6152"/>
      <c r="DS3928" s="6152"/>
      <c r="DT3928" s="6152"/>
      <c r="DU3928" s="6152"/>
      <c r="DV3928" s="6152"/>
      <c r="DW3928" s="6152"/>
      <c r="DX3928" s="6152"/>
      <c r="DY3928" s="6152"/>
      <c r="DZ3928" s="6152"/>
      <c r="EA3928" s="6152"/>
      <c r="EB3928" s="6152"/>
      <c r="EC3928" s="6152"/>
      <c r="ED3928" s="6152"/>
      <c r="EE3928" s="6152"/>
      <c r="EF3928" s="6152"/>
      <c r="EG3928" s="6152"/>
      <c r="EH3928" s="6152"/>
      <c r="EI3928" s="6152"/>
      <c r="EJ3928" s="6152"/>
      <c r="EK3928" s="6152"/>
      <c r="EL3928" s="6152"/>
      <c r="EM3928" s="6152"/>
      <c r="EN3928" s="6152"/>
      <c r="EO3928" s="6152"/>
      <c r="EP3928" s="6152"/>
      <c r="EQ3928" s="6152"/>
      <c r="ER3928" s="6152"/>
      <c r="ES3928" s="6152"/>
      <c r="ET3928" s="6152"/>
      <c r="EU3928" s="6152"/>
      <c r="EV3928" s="6152"/>
      <c r="EW3928" s="6152"/>
      <c r="EX3928" s="6152"/>
      <c r="EY3928" s="6152"/>
      <c r="EZ3928" s="6152"/>
      <c r="FA3928" s="6152"/>
      <c r="FB3928" s="6152"/>
      <c r="FC3928" s="6152"/>
      <c r="FD3928" s="6152"/>
      <c r="FE3928" s="6152"/>
      <c r="FF3928" s="6152"/>
      <c r="FG3928" s="6152"/>
      <c r="FH3928" s="6152"/>
      <c r="FI3928" s="6152"/>
      <c r="FJ3928" s="6152"/>
      <c r="FK3928" s="6152"/>
      <c r="FL3928" s="6152"/>
      <c r="FM3928" s="6152"/>
      <c r="FN3928" s="6152"/>
      <c r="FO3928" s="6152"/>
      <c r="FP3928" s="6152"/>
      <c r="FQ3928" s="6152"/>
      <c r="FR3928" s="6152"/>
      <c r="FS3928" s="6152"/>
      <c r="FT3928" s="6152"/>
      <c r="FU3928" s="6152"/>
      <c r="FV3928" s="6152"/>
    </row>
    <row r="3929" spans="1:178">
      <c r="A3929" s="6526"/>
      <c r="B3929" s="6526"/>
      <c r="C3929" s="6526"/>
      <c r="D3929" s="6526"/>
      <c r="E3929" s="6526"/>
      <c r="F3929" s="6526"/>
      <c r="G3929" s="6147"/>
      <c r="H3929" s="6523"/>
      <c r="I3929" s="6530"/>
      <c r="J3929" s="6530"/>
      <c r="K3929" s="6160"/>
      <c r="L3929" s="6160"/>
      <c r="M3929" s="6160"/>
      <c r="N3929" s="6160"/>
      <c r="O3929" s="6160"/>
      <c r="P3929" s="6160"/>
      <c r="Q3929" s="6160"/>
      <c r="R3929" s="6160"/>
      <c r="S3929" s="6160"/>
      <c r="T3929" s="6160"/>
      <c r="U3929" s="6160"/>
      <c r="V3929" s="6160"/>
      <c r="W3929" s="6160"/>
      <c r="X3929" s="6160"/>
      <c r="Y3929" s="6160"/>
      <c r="Z3929" s="6160"/>
      <c r="AA3929" s="6160"/>
      <c r="AB3929" s="6160"/>
      <c r="AC3929" s="6160"/>
      <c r="AD3929" s="6160"/>
      <c r="AE3929" s="6160"/>
      <c r="AF3929" s="6160"/>
      <c r="AG3929" s="6160"/>
      <c r="AH3929" s="6160"/>
      <c r="AI3929" s="6160"/>
      <c r="AJ3929" s="6188"/>
      <c r="AK3929" s="6152"/>
      <c r="AL3929" s="6152"/>
      <c r="AM3929" s="6152"/>
      <c r="AN3929" s="6152"/>
      <c r="AO3929" s="6152"/>
      <c r="AP3929" s="6152"/>
      <c r="AQ3929" s="6152"/>
      <c r="AR3929" s="6152"/>
      <c r="AS3929" s="6152"/>
      <c r="AT3929" s="6152"/>
      <c r="AU3929" s="6152"/>
      <c r="AV3929" s="6152"/>
      <c r="AW3929" s="6152"/>
      <c r="AX3929" s="6152"/>
      <c r="AY3929" s="6152"/>
      <c r="AZ3929" s="6152"/>
      <c r="BA3929" s="6152"/>
      <c r="BB3929" s="6152"/>
      <c r="BC3929" s="6152"/>
      <c r="BD3929" s="6152"/>
      <c r="BE3929" s="6152"/>
      <c r="BF3929" s="6152"/>
      <c r="BG3929" s="6152"/>
      <c r="BH3929" s="6152"/>
      <c r="BI3929" s="6152"/>
      <c r="BJ3929" s="6152"/>
      <c r="BK3929" s="6152"/>
      <c r="BL3929" s="6152"/>
      <c r="BM3929" s="6152"/>
      <c r="BN3929" s="6152"/>
      <c r="BO3929" s="6152"/>
      <c r="BP3929" s="6152"/>
      <c r="BQ3929" s="6152"/>
      <c r="BR3929" s="6152"/>
      <c r="BS3929" s="6152"/>
      <c r="BT3929" s="6152"/>
      <c r="BU3929" s="6152"/>
      <c r="BV3929" s="6152"/>
      <c r="BW3929" s="6152"/>
      <c r="BX3929" s="6152"/>
      <c r="BY3929" s="6152"/>
      <c r="BZ3929" s="6152"/>
      <c r="CA3929" s="6152"/>
      <c r="CB3929" s="6152"/>
      <c r="CC3929" s="6152"/>
      <c r="CD3929" s="6152"/>
      <c r="CE3929" s="6152"/>
      <c r="CF3929" s="6152"/>
      <c r="CG3929" s="6152"/>
      <c r="CH3929" s="6152"/>
      <c r="CI3929" s="6152"/>
      <c r="CJ3929" s="6152"/>
      <c r="CK3929" s="6152"/>
      <c r="CL3929" s="6152"/>
      <c r="CM3929" s="6152"/>
      <c r="CN3929" s="6152"/>
      <c r="CO3929" s="6152"/>
      <c r="CP3929" s="6152"/>
      <c r="CQ3929" s="6152"/>
      <c r="CR3929" s="6152"/>
      <c r="CS3929" s="6152"/>
      <c r="CT3929" s="6152"/>
      <c r="CU3929" s="6152"/>
      <c r="CV3929" s="6152"/>
      <c r="CW3929" s="6152"/>
      <c r="CX3929" s="6152"/>
      <c r="CY3929" s="6152"/>
      <c r="CZ3929" s="6152"/>
      <c r="DA3929" s="6152"/>
      <c r="DB3929" s="6152"/>
      <c r="DC3929" s="6152"/>
      <c r="DD3929" s="6152"/>
      <c r="DE3929" s="6152"/>
      <c r="DF3929" s="6152"/>
      <c r="DG3929" s="6152"/>
      <c r="DH3929" s="6152"/>
      <c r="DI3929" s="6152"/>
      <c r="DJ3929" s="6152"/>
      <c r="DK3929" s="6152"/>
      <c r="DL3929" s="6152"/>
      <c r="DM3929" s="6152"/>
      <c r="DN3929" s="6152"/>
      <c r="DO3929" s="6152"/>
      <c r="DP3929" s="6152"/>
      <c r="DQ3929" s="6152"/>
      <c r="DR3929" s="6152"/>
      <c r="DS3929" s="6152"/>
      <c r="DT3929" s="6152"/>
      <c r="DU3929" s="6152"/>
      <c r="DV3929" s="6152"/>
      <c r="DW3929" s="6152"/>
      <c r="DX3929" s="6152"/>
      <c r="DY3929" s="6152"/>
      <c r="DZ3929" s="6152"/>
      <c r="EA3929" s="6152"/>
      <c r="EB3929" s="6152"/>
      <c r="EC3929" s="6152"/>
      <c r="ED3929" s="6152"/>
      <c r="EE3929" s="6152"/>
      <c r="EF3929" s="6152"/>
      <c r="EG3929" s="6152"/>
      <c r="EH3929" s="6152"/>
      <c r="EI3929" s="6152"/>
      <c r="EJ3929" s="6152"/>
      <c r="EK3929" s="6152"/>
      <c r="EL3929" s="6152"/>
      <c r="EM3929" s="6152"/>
      <c r="EN3929" s="6152"/>
      <c r="EO3929" s="6152"/>
      <c r="EP3929" s="6152"/>
      <c r="EQ3929" s="6152"/>
      <c r="ER3929" s="6152"/>
      <c r="ES3929" s="6152"/>
      <c r="ET3929" s="6152"/>
      <c r="EU3929" s="6152"/>
      <c r="EV3929" s="6152"/>
      <c r="EW3929" s="6152"/>
      <c r="EX3929" s="6152"/>
      <c r="EY3929" s="6152"/>
      <c r="EZ3929" s="6152"/>
      <c r="FA3929" s="6152"/>
      <c r="FB3929" s="6152"/>
      <c r="FC3929" s="6152"/>
      <c r="FD3929" s="6152"/>
      <c r="FE3929" s="6152"/>
      <c r="FF3929" s="6152"/>
      <c r="FG3929" s="6152"/>
      <c r="FH3929" s="6152"/>
      <c r="FI3929" s="6152"/>
      <c r="FJ3929" s="6152"/>
      <c r="FK3929" s="6152"/>
      <c r="FL3929" s="6152"/>
      <c r="FM3929" s="6152"/>
      <c r="FN3929" s="6152"/>
      <c r="FO3929" s="6152"/>
      <c r="FP3929" s="6152"/>
      <c r="FQ3929" s="6152"/>
      <c r="FR3929" s="6152"/>
      <c r="FS3929" s="6152"/>
      <c r="FT3929" s="6152"/>
      <c r="FU3929" s="6152"/>
      <c r="FV3929" s="6152"/>
    </row>
    <row r="3930" spans="1:178">
      <c r="A3930" s="6526"/>
      <c r="B3930" s="6526"/>
      <c r="C3930" s="6526"/>
      <c r="D3930" s="6526"/>
      <c r="E3930" s="6526"/>
      <c r="F3930" s="6526"/>
      <c r="G3930" s="6147"/>
      <c r="H3930" s="6523"/>
      <c r="I3930" s="6530"/>
      <c r="J3930" s="6530"/>
      <c r="K3930" s="6160"/>
      <c r="L3930" s="6160"/>
      <c r="M3930" s="6160"/>
      <c r="N3930" s="6160"/>
      <c r="O3930" s="6160"/>
      <c r="P3930" s="6160"/>
      <c r="Q3930" s="6160"/>
      <c r="R3930" s="6160"/>
      <c r="S3930" s="6160"/>
      <c r="T3930" s="6160"/>
      <c r="U3930" s="6160"/>
      <c r="V3930" s="6160"/>
      <c r="W3930" s="6160"/>
      <c r="X3930" s="6160"/>
      <c r="Y3930" s="6160"/>
      <c r="Z3930" s="6160"/>
      <c r="AA3930" s="6160"/>
      <c r="AB3930" s="6160"/>
      <c r="AC3930" s="6160"/>
      <c r="AD3930" s="6160"/>
      <c r="AE3930" s="6160"/>
      <c r="AF3930" s="6160"/>
      <c r="AG3930" s="6160"/>
      <c r="AH3930" s="6160"/>
      <c r="AI3930" s="6160"/>
      <c r="AJ3930" s="6188"/>
      <c r="AK3930" s="6152"/>
      <c r="AL3930" s="6152"/>
      <c r="AM3930" s="6152"/>
      <c r="AN3930" s="6152"/>
      <c r="AO3930" s="6152"/>
      <c r="AP3930" s="6152"/>
      <c r="AQ3930" s="6152"/>
      <c r="AR3930" s="6152"/>
      <c r="AS3930" s="6152"/>
      <c r="AT3930" s="6152"/>
      <c r="AU3930" s="6152"/>
      <c r="AV3930" s="6152"/>
      <c r="AW3930" s="6152"/>
      <c r="AX3930" s="6152"/>
      <c r="AY3930" s="6152"/>
      <c r="AZ3930" s="6152"/>
      <c r="BA3930" s="6152"/>
      <c r="BB3930" s="6152"/>
      <c r="BC3930" s="6152"/>
      <c r="BD3930" s="6152"/>
      <c r="BE3930" s="6152"/>
      <c r="BF3930" s="6152"/>
      <c r="BG3930" s="6152"/>
      <c r="BH3930" s="6152"/>
      <c r="BI3930" s="6152"/>
      <c r="BJ3930" s="6152"/>
      <c r="BK3930" s="6152"/>
      <c r="BL3930" s="6152"/>
      <c r="BM3930" s="6152"/>
      <c r="BN3930" s="6152"/>
      <c r="BO3930" s="6152"/>
      <c r="BP3930" s="6152"/>
      <c r="BQ3930" s="6152"/>
      <c r="BR3930" s="6152"/>
      <c r="BS3930" s="6152"/>
      <c r="BT3930" s="6152"/>
      <c r="BU3930" s="6152"/>
      <c r="BV3930" s="6152"/>
      <c r="BW3930" s="6152"/>
      <c r="BX3930" s="6152"/>
      <c r="BY3930" s="6152"/>
      <c r="BZ3930" s="6152"/>
      <c r="CA3930" s="6152"/>
      <c r="CB3930" s="6152"/>
      <c r="CC3930" s="6152"/>
      <c r="CD3930" s="6152"/>
      <c r="CE3930" s="6152"/>
      <c r="CF3930" s="6152"/>
      <c r="CG3930" s="6152"/>
      <c r="CH3930" s="6152"/>
      <c r="CI3930" s="6152"/>
      <c r="CJ3930" s="6152"/>
      <c r="CK3930" s="6152"/>
      <c r="CL3930" s="6152"/>
      <c r="CM3930" s="6152"/>
      <c r="CN3930" s="6152"/>
      <c r="CO3930" s="6152"/>
      <c r="CP3930" s="6152"/>
      <c r="CQ3930" s="6152"/>
      <c r="CR3930" s="6152"/>
      <c r="CS3930" s="6152"/>
      <c r="CT3930" s="6152"/>
      <c r="CU3930" s="6152"/>
      <c r="CV3930" s="6152"/>
      <c r="CW3930" s="6152"/>
      <c r="CX3930" s="6152"/>
      <c r="CY3930" s="6152"/>
      <c r="CZ3930" s="6152"/>
      <c r="DA3930" s="6152"/>
      <c r="DB3930" s="6152"/>
      <c r="DC3930" s="6152"/>
      <c r="DD3930" s="6152"/>
      <c r="DE3930" s="6152"/>
      <c r="DF3930" s="6152"/>
      <c r="DG3930" s="6152"/>
      <c r="DH3930" s="6152"/>
      <c r="DI3930" s="6152"/>
      <c r="DJ3930" s="6152"/>
      <c r="DK3930" s="6152"/>
      <c r="DL3930" s="6152"/>
      <c r="DM3930" s="6152"/>
      <c r="DN3930" s="6152"/>
      <c r="DO3930" s="6152"/>
      <c r="DP3930" s="6152"/>
      <c r="DQ3930" s="6152"/>
      <c r="DR3930" s="6152"/>
      <c r="DS3930" s="6152"/>
      <c r="DT3930" s="6152"/>
      <c r="DU3930" s="6152"/>
      <c r="DV3930" s="6152"/>
      <c r="DW3930" s="6152"/>
      <c r="DX3930" s="6152"/>
      <c r="DY3930" s="6152"/>
      <c r="DZ3930" s="6152"/>
      <c r="EA3930" s="6152"/>
      <c r="EB3930" s="6152"/>
      <c r="EC3930" s="6152"/>
      <c r="ED3930" s="6152"/>
      <c r="EE3930" s="6152"/>
      <c r="EF3930" s="6152"/>
      <c r="EG3930" s="6152"/>
      <c r="EH3930" s="6152"/>
      <c r="EI3930" s="6152"/>
      <c r="EJ3930" s="6152"/>
      <c r="EK3930" s="6152"/>
      <c r="EL3930" s="6152"/>
      <c r="EM3930" s="6152"/>
      <c r="EN3930" s="6152"/>
      <c r="EO3930" s="6152"/>
      <c r="EP3930" s="6152"/>
      <c r="EQ3930" s="6152"/>
      <c r="ER3930" s="6152"/>
      <c r="ES3930" s="6152"/>
      <c r="ET3930" s="6152"/>
      <c r="EU3930" s="6152"/>
      <c r="EV3930" s="6152"/>
      <c r="EW3930" s="6152"/>
      <c r="EX3930" s="6152"/>
      <c r="EY3930" s="6152"/>
      <c r="EZ3930" s="6152"/>
      <c r="FA3930" s="6152"/>
      <c r="FB3930" s="6152"/>
      <c r="FC3930" s="6152"/>
      <c r="FD3930" s="6152"/>
      <c r="FE3930" s="6152"/>
      <c r="FF3930" s="6152"/>
      <c r="FG3930" s="6152"/>
      <c r="FH3930" s="6152"/>
      <c r="FI3930" s="6152"/>
      <c r="FJ3930" s="6152"/>
      <c r="FK3930" s="6152"/>
      <c r="FL3930" s="6152"/>
      <c r="FM3930" s="6152"/>
      <c r="FN3930" s="6152"/>
      <c r="FO3930" s="6152"/>
      <c r="FP3930" s="6152"/>
      <c r="FQ3930" s="6152"/>
      <c r="FR3930" s="6152"/>
      <c r="FS3930" s="6152"/>
      <c r="FT3930" s="6152"/>
      <c r="FU3930" s="6152"/>
      <c r="FV3930" s="6152"/>
    </row>
    <row r="3931" spans="1:178">
      <c r="A3931" s="6526"/>
      <c r="B3931" s="6526"/>
      <c r="C3931" s="6526"/>
      <c r="D3931" s="6526"/>
      <c r="E3931" s="6526"/>
      <c r="F3931" s="6526"/>
      <c r="G3931" s="6147"/>
      <c r="H3931" s="6523"/>
      <c r="I3931" s="6530"/>
      <c r="J3931" s="6530"/>
      <c r="K3931" s="6160"/>
      <c r="L3931" s="6160"/>
      <c r="M3931" s="6160"/>
      <c r="N3931" s="6160"/>
      <c r="O3931" s="6160"/>
      <c r="P3931" s="6160"/>
      <c r="Q3931" s="6160"/>
      <c r="R3931" s="6160"/>
      <c r="S3931" s="6160"/>
      <c r="T3931" s="6160"/>
      <c r="U3931" s="6160"/>
      <c r="V3931" s="6160"/>
      <c r="W3931" s="6160"/>
      <c r="X3931" s="6160"/>
      <c r="Y3931" s="6160"/>
      <c r="Z3931" s="6160"/>
      <c r="AA3931" s="6160"/>
      <c r="AB3931" s="6160"/>
      <c r="AC3931" s="6160"/>
      <c r="AD3931" s="6160"/>
      <c r="AE3931" s="6160"/>
      <c r="AF3931" s="6160"/>
      <c r="AG3931" s="6160"/>
      <c r="AH3931" s="6160"/>
      <c r="AI3931" s="6160"/>
      <c r="AJ3931" s="6188"/>
      <c r="AK3931" s="6152"/>
      <c r="AL3931" s="6152"/>
      <c r="AM3931" s="6152"/>
      <c r="AN3931" s="6152"/>
      <c r="AO3931" s="6152"/>
      <c r="AP3931" s="6152"/>
      <c r="AQ3931" s="6152"/>
      <c r="AR3931" s="6152"/>
      <c r="AS3931" s="6152"/>
      <c r="AT3931" s="6152"/>
      <c r="AU3931" s="6152"/>
      <c r="AV3931" s="6152"/>
      <c r="AW3931" s="6152"/>
      <c r="AX3931" s="6152"/>
      <c r="AY3931" s="6152"/>
      <c r="AZ3931" s="6152"/>
      <c r="BA3931" s="6152"/>
      <c r="BB3931" s="6152"/>
      <c r="BC3931" s="6152"/>
      <c r="BD3931" s="6152"/>
      <c r="BE3931" s="6152"/>
      <c r="BF3931" s="6152"/>
      <c r="BG3931" s="6152"/>
      <c r="BH3931" s="6152"/>
      <c r="BI3931" s="6152"/>
      <c r="BJ3931" s="6152"/>
      <c r="BK3931" s="6152"/>
      <c r="BL3931" s="6152"/>
      <c r="BM3931" s="6152"/>
      <c r="BN3931" s="6152"/>
      <c r="BO3931" s="6152"/>
      <c r="BP3931" s="6152"/>
      <c r="BQ3931" s="6152"/>
      <c r="BR3931" s="6152"/>
      <c r="BS3931" s="6152"/>
      <c r="BT3931" s="6152"/>
      <c r="BU3931" s="6152"/>
      <c r="BV3931" s="6152"/>
      <c r="BW3931" s="6152"/>
      <c r="BX3931" s="6152"/>
      <c r="BY3931" s="6152"/>
      <c r="BZ3931" s="6152"/>
      <c r="CA3931" s="6152"/>
      <c r="CB3931" s="6152"/>
      <c r="CC3931" s="6152"/>
      <c r="CD3931" s="6152"/>
      <c r="CE3931" s="6152"/>
      <c r="CF3931" s="6152"/>
      <c r="CG3931" s="6152"/>
      <c r="CH3931" s="6152"/>
      <c r="CI3931" s="6152"/>
      <c r="CJ3931" s="6152"/>
      <c r="CK3931" s="6152"/>
      <c r="CL3931" s="6152"/>
      <c r="CM3931" s="6152"/>
      <c r="CN3931" s="6152"/>
      <c r="CO3931" s="6152"/>
      <c r="CP3931" s="6152"/>
      <c r="CQ3931" s="6152"/>
      <c r="CR3931" s="6152"/>
      <c r="CS3931" s="6152"/>
      <c r="CT3931" s="6152"/>
      <c r="CU3931" s="6152"/>
      <c r="CV3931" s="6152"/>
      <c r="CW3931" s="6152"/>
      <c r="CX3931" s="6152"/>
      <c r="CY3931" s="6152"/>
      <c r="CZ3931" s="6152"/>
      <c r="DA3931" s="6152"/>
      <c r="DB3931" s="6152"/>
      <c r="DC3931" s="6152"/>
      <c r="DD3931" s="6152"/>
      <c r="DE3931" s="6152"/>
      <c r="DF3931" s="6152"/>
      <c r="DG3931" s="6152"/>
      <c r="DH3931" s="6152"/>
      <c r="DI3931" s="6152"/>
      <c r="DJ3931" s="6152"/>
      <c r="DK3931" s="6152"/>
      <c r="DL3931" s="6152"/>
      <c r="DM3931" s="6152"/>
      <c r="DN3931" s="6152"/>
      <c r="DO3931" s="6152"/>
      <c r="DP3931" s="6152"/>
      <c r="DQ3931" s="6152"/>
      <c r="DR3931" s="6152"/>
      <c r="DS3931" s="6152"/>
      <c r="DT3931" s="6152"/>
      <c r="DU3931" s="6152"/>
      <c r="DV3931" s="6152"/>
      <c r="DW3931" s="6152"/>
      <c r="DX3931" s="6152"/>
      <c r="DY3931" s="6152"/>
      <c r="DZ3931" s="6152"/>
      <c r="EA3931" s="6152"/>
      <c r="EB3931" s="6152"/>
      <c r="EC3931" s="6152"/>
      <c r="ED3931" s="6152"/>
      <c r="EE3931" s="6152"/>
      <c r="EF3931" s="6152"/>
      <c r="EG3931" s="6152"/>
      <c r="EH3931" s="6152"/>
      <c r="EI3931" s="6152"/>
      <c r="EJ3931" s="6152"/>
      <c r="EK3931" s="6152"/>
      <c r="EL3931" s="6152"/>
      <c r="EM3931" s="6152"/>
      <c r="EN3931" s="6152"/>
      <c r="EO3931" s="6152"/>
      <c r="EP3931" s="6152"/>
      <c r="EQ3931" s="6152"/>
      <c r="ER3931" s="6152"/>
      <c r="ES3931" s="6152"/>
      <c r="ET3931" s="6152"/>
      <c r="EU3931" s="6152"/>
      <c r="EV3931" s="6152"/>
      <c r="EW3931" s="6152"/>
      <c r="EX3931" s="6152"/>
      <c r="EY3931" s="6152"/>
      <c r="EZ3931" s="6152"/>
      <c r="FA3931" s="6152"/>
      <c r="FB3931" s="6152"/>
      <c r="FC3931" s="6152"/>
      <c r="FD3931" s="6152"/>
      <c r="FE3931" s="6152"/>
      <c r="FF3931" s="6152"/>
      <c r="FG3931" s="6152"/>
      <c r="FH3931" s="6152"/>
      <c r="FI3931" s="6152"/>
      <c r="FJ3931" s="6152"/>
      <c r="FK3931" s="6152"/>
      <c r="FL3931" s="6152"/>
      <c r="FM3931" s="6152"/>
      <c r="FN3931" s="6152"/>
      <c r="FO3931" s="6152"/>
      <c r="FP3931" s="6152"/>
      <c r="FQ3931" s="6152"/>
      <c r="FR3931" s="6152"/>
      <c r="FS3931" s="6152"/>
      <c r="FT3931" s="6152"/>
      <c r="FU3931" s="6152"/>
      <c r="FV3931" s="6152"/>
    </row>
    <row r="3932" spans="1:178">
      <c r="A3932" s="6526"/>
      <c r="B3932" s="6526"/>
      <c r="C3932" s="6526"/>
      <c r="D3932" s="6526"/>
      <c r="E3932" s="6526"/>
      <c r="F3932" s="6526"/>
      <c r="G3932" s="6147"/>
      <c r="H3932" s="6523"/>
      <c r="I3932" s="6530"/>
      <c r="J3932" s="6530"/>
      <c r="K3932" s="6160"/>
      <c r="L3932" s="6160"/>
      <c r="M3932" s="6160"/>
      <c r="N3932" s="6160"/>
      <c r="O3932" s="6160"/>
      <c r="P3932" s="6160"/>
      <c r="Q3932" s="6160"/>
      <c r="R3932" s="6160"/>
      <c r="S3932" s="6160"/>
      <c r="T3932" s="6160"/>
      <c r="U3932" s="6160"/>
      <c r="V3932" s="6160"/>
      <c r="W3932" s="6160"/>
      <c r="X3932" s="6160"/>
      <c r="Y3932" s="6160"/>
      <c r="Z3932" s="6160"/>
      <c r="AA3932" s="6160"/>
      <c r="AB3932" s="6160"/>
      <c r="AC3932" s="6160"/>
      <c r="AD3932" s="6160"/>
      <c r="AE3932" s="6160"/>
      <c r="AF3932" s="6160"/>
      <c r="AG3932" s="6160"/>
      <c r="AH3932" s="6160"/>
      <c r="AI3932" s="6160"/>
      <c r="AJ3932" s="6188"/>
      <c r="AK3932" s="6152"/>
      <c r="AL3932" s="6152"/>
      <c r="AM3932" s="6152"/>
      <c r="AN3932" s="6152"/>
      <c r="AO3932" s="6152"/>
      <c r="AP3932" s="6152"/>
      <c r="AQ3932" s="6152"/>
      <c r="AR3932" s="6152"/>
      <c r="AS3932" s="6152"/>
      <c r="AT3932" s="6152"/>
      <c r="AU3932" s="6152"/>
      <c r="AV3932" s="6152"/>
      <c r="AW3932" s="6152"/>
      <c r="AX3932" s="6152"/>
      <c r="AY3932" s="6152"/>
      <c r="AZ3932" s="6152"/>
      <c r="BA3932" s="6152"/>
      <c r="BB3932" s="6152"/>
      <c r="BC3932" s="6152"/>
      <c r="BD3932" s="6152"/>
      <c r="BE3932" s="6152"/>
      <c r="BF3932" s="6152"/>
      <c r="BG3932" s="6152"/>
      <c r="BH3932" s="6152"/>
      <c r="BI3932" s="6152"/>
      <c r="BJ3932" s="6152"/>
      <c r="BK3932" s="6152"/>
      <c r="BL3932" s="6152"/>
      <c r="BM3932" s="6152"/>
      <c r="BN3932" s="6152"/>
      <c r="BO3932" s="6152"/>
      <c r="BP3932" s="6152"/>
      <c r="BQ3932" s="6152"/>
      <c r="BR3932" s="6152"/>
      <c r="BS3932" s="6152"/>
      <c r="BT3932" s="6152"/>
      <c r="BU3932" s="6152"/>
      <c r="BV3932" s="6152"/>
      <c r="BW3932" s="6152"/>
      <c r="BX3932" s="6152"/>
      <c r="BY3932" s="6152"/>
      <c r="BZ3932" s="6152"/>
      <c r="CA3932" s="6152"/>
      <c r="CB3932" s="6152"/>
      <c r="CC3932" s="6152"/>
      <c r="CD3932" s="6152"/>
      <c r="CE3932" s="6152"/>
      <c r="CF3932" s="6152"/>
      <c r="CG3932" s="6152"/>
      <c r="CH3932" s="6152"/>
      <c r="CI3932" s="6152"/>
      <c r="CJ3932" s="6152"/>
      <c r="CK3932" s="6152"/>
      <c r="CL3932" s="6152"/>
      <c r="CM3932" s="6152"/>
      <c r="CN3932" s="6152"/>
      <c r="CO3932" s="6152"/>
      <c r="CP3932" s="6152"/>
      <c r="CQ3932" s="6152"/>
      <c r="CR3932" s="6152"/>
      <c r="CS3932" s="6152"/>
      <c r="CT3932" s="6152"/>
      <c r="CU3932" s="6152"/>
      <c r="CV3932" s="6152"/>
      <c r="CW3932" s="6152"/>
      <c r="CX3932" s="6152"/>
      <c r="CY3932" s="6152"/>
      <c r="CZ3932" s="6152"/>
      <c r="DA3932" s="6152"/>
      <c r="DB3932" s="6152"/>
      <c r="DC3932" s="6152"/>
      <c r="DD3932" s="6152"/>
      <c r="DE3932" s="6152"/>
      <c r="DF3932" s="6152"/>
      <c r="DG3932" s="6152"/>
      <c r="DH3932" s="6152"/>
      <c r="DI3932" s="6152"/>
      <c r="DJ3932" s="6152"/>
      <c r="DK3932" s="6152"/>
      <c r="DL3932" s="6152"/>
      <c r="DM3932" s="6152"/>
      <c r="DN3932" s="6152"/>
      <c r="DO3932" s="6152"/>
      <c r="DP3932" s="6152"/>
      <c r="DQ3932" s="6152"/>
      <c r="DR3932" s="6152"/>
      <c r="DS3932" s="6152"/>
      <c r="DT3932" s="6152"/>
      <c r="DU3932" s="6152"/>
      <c r="DV3932" s="6152"/>
      <c r="DW3932" s="6152"/>
      <c r="DX3932" s="6152"/>
      <c r="DY3932" s="6152"/>
      <c r="DZ3932" s="6152"/>
      <c r="EA3932" s="6152"/>
      <c r="EB3932" s="6152"/>
      <c r="EC3932" s="6152"/>
      <c r="ED3932" s="6152"/>
      <c r="EE3932" s="6152"/>
      <c r="EF3932" s="6152"/>
      <c r="EG3932" s="6152"/>
      <c r="EH3932" s="6152"/>
      <c r="EI3932" s="6152"/>
      <c r="EJ3932" s="6152"/>
      <c r="EK3932" s="6152"/>
      <c r="EL3932" s="6152"/>
      <c r="EM3932" s="6152"/>
      <c r="EN3932" s="6152"/>
      <c r="EO3932" s="6152"/>
      <c r="EP3932" s="6152"/>
      <c r="EQ3932" s="6152"/>
      <c r="ER3932" s="6152"/>
      <c r="ES3932" s="6152"/>
      <c r="ET3932" s="6152"/>
      <c r="EU3932" s="6152"/>
      <c r="EV3932" s="6152"/>
      <c r="EW3932" s="6152"/>
      <c r="EX3932" s="6152"/>
      <c r="EY3932" s="6152"/>
      <c r="EZ3932" s="6152"/>
      <c r="FA3932" s="6152"/>
      <c r="FB3932" s="6152"/>
      <c r="FC3932" s="6152"/>
      <c r="FD3932" s="6152"/>
      <c r="FE3932" s="6152"/>
      <c r="FF3932" s="6152"/>
      <c r="FG3932" s="6152"/>
      <c r="FH3932" s="6152"/>
      <c r="FI3932" s="6152"/>
      <c r="FJ3932" s="6152"/>
      <c r="FK3932" s="6152"/>
      <c r="FL3932" s="6152"/>
      <c r="FM3932" s="6152"/>
      <c r="FN3932" s="6152"/>
      <c r="FO3932" s="6152"/>
      <c r="FP3932" s="6152"/>
      <c r="FQ3932" s="6152"/>
      <c r="FR3932" s="6152"/>
      <c r="FS3932" s="6152"/>
      <c r="FT3932" s="6152"/>
      <c r="FU3932" s="6152"/>
      <c r="FV3932" s="6152"/>
    </row>
    <row r="3933" spans="1:178">
      <c r="A3933" s="6526"/>
      <c r="B3933" s="6526"/>
      <c r="C3933" s="6526"/>
      <c r="D3933" s="6526"/>
      <c r="E3933" s="6526"/>
      <c r="F3933" s="6526"/>
      <c r="G3933" s="6147"/>
      <c r="H3933" s="6523"/>
      <c r="I3933" s="6530"/>
      <c r="J3933" s="6530"/>
      <c r="K3933" s="6160"/>
      <c r="L3933" s="6160"/>
      <c r="M3933" s="6160"/>
      <c r="N3933" s="6160"/>
      <c r="O3933" s="6160"/>
      <c r="P3933" s="6160"/>
      <c r="Q3933" s="6160"/>
      <c r="R3933" s="6160"/>
      <c r="S3933" s="6160"/>
      <c r="T3933" s="6160"/>
      <c r="U3933" s="6160"/>
      <c r="V3933" s="6160"/>
      <c r="W3933" s="6160"/>
      <c r="X3933" s="6160"/>
      <c r="Y3933" s="6160"/>
      <c r="Z3933" s="6160"/>
      <c r="AA3933" s="6160"/>
      <c r="AB3933" s="6160"/>
      <c r="AC3933" s="6160"/>
      <c r="AD3933" s="6160"/>
      <c r="AE3933" s="6160"/>
      <c r="AF3933" s="6160"/>
      <c r="AG3933" s="6160"/>
      <c r="AH3933" s="6160"/>
      <c r="AI3933" s="6160"/>
      <c r="AJ3933" s="6188"/>
      <c r="AK3933" s="6152"/>
      <c r="AL3933" s="6152"/>
      <c r="AM3933" s="6152"/>
      <c r="AN3933" s="6152"/>
      <c r="AO3933" s="6152"/>
      <c r="AP3933" s="6152"/>
      <c r="AQ3933" s="6152"/>
      <c r="AR3933" s="6152"/>
      <c r="AS3933" s="6152"/>
      <c r="AT3933" s="6152"/>
      <c r="AU3933" s="6152"/>
      <c r="AV3933" s="6152"/>
      <c r="AW3933" s="6152"/>
      <c r="AX3933" s="6152"/>
      <c r="AY3933" s="6152"/>
      <c r="AZ3933" s="6152"/>
      <c r="BA3933" s="6152"/>
      <c r="BB3933" s="6152"/>
      <c r="BC3933" s="6152"/>
      <c r="BD3933" s="6152"/>
      <c r="BE3933" s="6152"/>
      <c r="BF3933" s="6152"/>
      <c r="BG3933" s="6152"/>
      <c r="BH3933" s="6152"/>
      <c r="BI3933" s="6152"/>
      <c r="BJ3933" s="6152"/>
      <c r="BK3933" s="6152"/>
      <c r="BL3933" s="6152"/>
      <c r="BM3933" s="6152"/>
      <c r="BN3933" s="6152"/>
      <c r="BO3933" s="6152"/>
      <c r="BP3933" s="6152"/>
      <c r="BQ3933" s="6152"/>
      <c r="BR3933" s="6152"/>
      <c r="BS3933" s="6152"/>
      <c r="BT3933" s="6152"/>
      <c r="BU3933" s="6152"/>
      <c r="BV3933" s="6152"/>
      <c r="BW3933" s="6152"/>
      <c r="BX3933" s="6152"/>
      <c r="BY3933" s="6152"/>
      <c r="BZ3933" s="6152"/>
      <c r="CA3933" s="6152"/>
      <c r="CB3933" s="6152"/>
      <c r="CC3933" s="6152"/>
      <c r="CD3933" s="6152"/>
      <c r="CE3933" s="6152"/>
      <c r="CF3933" s="6152"/>
      <c r="CG3933" s="6152"/>
      <c r="CH3933" s="6152"/>
      <c r="CI3933" s="6152"/>
      <c r="CJ3933" s="6152"/>
      <c r="CK3933" s="6152"/>
      <c r="CL3933" s="6152"/>
      <c r="CM3933" s="6152"/>
      <c r="CN3933" s="6152"/>
      <c r="CO3933" s="6152"/>
      <c r="CP3933" s="6152"/>
      <c r="CQ3933" s="6152"/>
      <c r="CR3933" s="6152"/>
      <c r="CS3933" s="6152"/>
      <c r="CT3933" s="6152"/>
      <c r="CU3933" s="6152"/>
      <c r="CV3933" s="6152"/>
      <c r="CW3933" s="6152"/>
      <c r="CX3933" s="6152"/>
      <c r="CY3933" s="6152"/>
      <c r="CZ3933" s="6152"/>
      <c r="DA3933" s="6152"/>
      <c r="DB3933" s="6152"/>
      <c r="DC3933" s="6152"/>
      <c r="DD3933" s="6152"/>
      <c r="DE3933" s="6152"/>
      <c r="DF3933" s="6152"/>
      <c r="DG3933" s="6152"/>
      <c r="DH3933" s="6152"/>
      <c r="DI3933" s="6152"/>
      <c r="DJ3933" s="6152"/>
      <c r="DK3933" s="6152"/>
      <c r="DL3933" s="6152"/>
      <c r="DM3933" s="6152"/>
      <c r="DN3933" s="6152"/>
      <c r="DO3933" s="6152"/>
      <c r="DP3933" s="6152"/>
      <c r="DQ3933" s="6152"/>
      <c r="DR3933" s="6152"/>
      <c r="DS3933" s="6152"/>
      <c r="DT3933" s="6152"/>
      <c r="DU3933" s="6152"/>
      <c r="DV3933" s="6152"/>
      <c r="DW3933" s="6152"/>
      <c r="DX3933" s="6152"/>
      <c r="DY3933" s="6152"/>
      <c r="DZ3933" s="6152"/>
      <c r="EA3933" s="6152"/>
      <c r="EB3933" s="6152"/>
      <c r="EC3933" s="6152"/>
      <c r="ED3933" s="6152"/>
      <c r="EE3933" s="6152"/>
      <c r="EF3933" s="6152"/>
      <c r="EG3933" s="6152"/>
      <c r="EH3933" s="6152"/>
      <c r="EI3933" s="6152"/>
      <c r="EJ3933" s="6152"/>
      <c r="EK3933" s="6152"/>
      <c r="EL3933" s="6152"/>
      <c r="EM3933" s="6152"/>
      <c r="EN3933" s="6152"/>
      <c r="EO3933" s="6152"/>
      <c r="EP3933" s="6152"/>
      <c r="EQ3933" s="6152"/>
      <c r="ER3933" s="6152"/>
      <c r="ES3933" s="6152"/>
      <c r="ET3933" s="6152"/>
      <c r="EU3933" s="6152"/>
      <c r="EV3933" s="6152"/>
      <c r="EW3933" s="6152"/>
      <c r="EX3933" s="6152"/>
      <c r="EY3933" s="6152"/>
      <c r="EZ3933" s="6152"/>
      <c r="FA3933" s="6152"/>
      <c r="FB3933" s="6152"/>
      <c r="FC3933" s="6152"/>
      <c r="FD3933" s="6152"/>
      <c r="FE3933" s="6152"/>
      <c r="FF3933" s="6152"/>
      <c r="FG3933" s="6152"/>
      <c r="FH3933" s="6152"/>
      <c r="FI3933" s="6152"/>
      <c r="FJ3933" s="6152"/>
      <c r="FK3933" s="6152"/>
      <c r="FL3933" s="6152"/>
      <c r="FM3933" s="6152"/>
      <c r="FN3933" s="6152"/>
      <c r="FO3933" s="6152"/>
      <c r="FP3933" s="6152"/>
      <c r="FQ3933" s="6152"/>
      <c r="FR3933" s="6152"/>
      <c r="FS3933" s="6152"/>
      <c r="FT3933" s="6152"/>
      <c r="FU3933" s="6152"/>
      <c r="FV3933" s="6152"/>
    </row>
    <row r="3934" spans="1:178">
      <c r="A3934" s="6526"/>
      <c r="B3934" s="6526"/>
      <c r="C3934" s="6526"/>
      <c r="D3934" s="6526"/>
      <c r="E3934" s="6526"/>
      <c r="F3934" s="6526"/>
      <c r="G3934" s="6147"/>
      <c r="H3934" s="6523"/>
      <c r="I3934" s="6530"/>
      <c r="J3934" s="6530"/>
      <c r="K3934" s="6160"/>
      <c r="L3934" s="6160"/>
      <c r="M3934" s="6160"/>
      <c r="N3934" s="6160"/>
      <c r="O3934" s="6160"/>
      <c r="P3934" s="6160"/>
      <c r="Q3934" s="6160"/>
      <c r="R3934" s="6160"/>
      <c r="S3934" s="6160"/>
      <c r="T3934" s="6160"/>
      <c r="U3934" s="6160"/>
      <c r="V3934" s="6160"/>
      <c r="W3934" s="6160"/>
      <c r="X3934" s="6160"/>
      <c r="Y3934" s="6160"/>
      <c r="Z3934" s="6160"/>
      <c r="AA3934" s="6160"/>
      <c r="AB3934" s="6160"/>
      <c r="AC3934" s="6160"/>
      <c r="AD3934" s="6160"/>
      <c r="AE3934" s="6160"/>
      <c r="AF3934" s="6160"/>
      <c r="AG3934" s="6160"/>
      <c r="AH3934" s="6160"/>
      <c r="AI3934" s="6160"/>
      <c r="AJ3934" s="6188"/>
      <c r="AK3934" s="6152"/>
      <c r="AL3934" s="6152"/>
      <c r="AM3934" s="6152"/>
      <c r="AN3934" s="6152"/>
      <c r="AO3934" s="6152"/>
      <c r="AP3934" s="6152"/>
      <c r="AQ3934" s="6152"/>
      <c r="AR3934" s="6152"/>
      <c r="AS3934" s="6152"/>
      <c r="AT3934" s="6152"/>
      <c r="AU3934" s="6152"/>
      <c r="AV3934" s="6152"/>
      <c r="AW3934" s="6152"/>
      <c r="AX3934" s="6152"/>
      <c r="AY3934" s="6152"/>
      <c r="AZ3934" s="6152"/>
      <c r="BA3934" s="6152"/>
      <c r="BB3934" s="6152"/>
      <c r="BC3934" s="6152"/>
      <c r="BD3934" s="6152"/>
      <c r="BE3934" s="6152"/>
      <c r="BF3934" s="6152"/>
      <c r="BG3934" s="6152"/>
      <c r="BH3934" s="6152"/>
      <c r="BI3934" s="6152"/>
      <c r="BJ3934" s="6152"/>
      <c r="BK3934" s="6152"/>
      <c r="BL3934" s="6152"/>
      <c r="BM3934" s="6152"/>
      <c r="BN3934" s="6152"/>
      <c r="BO3934" s="6152"/>
      <c r="BP3934" s="6152"/>
      <c r="BQ3934" s="6152"/>
      <c r="BR3934" s="6152"/>
      <c r="BS3934" s="6152"/>
      <c r="BT3934" s="6152"/>
      <c r="BU3934" s="6152"/>
      <c r="BV3934" s="6152"/>
      <c r="BW3934" s="6152"/>
      <c r="BX3934" s="6152"/>
      <c r="BY3934" s="6152"/>
      <c r="BZ3934" s="6152"/>
      <c r="CA3934" s="6152"/>
      <c r="CB3934" s="6152"/>
      <c r="CC3934" s="6152"/>
      <c r="CD3934" s="6152"/>
      <c r="CE3934" s="6152"/>
      <c r="CF3934" s="6152"/>
      <c r="CG3934" s="6152"/>
      <c r="CH3934" s="6152"/>
      <c r="CI3934" s="6152"/>
      <c r="CJ3934" s="6152"/>
      <c r="CK3934" s="6152"/>
      <c r="CL3934" s="6152"/>
      <c r="CM3934" s="6152"/>
      <c r="CN3934" s="6152"/>
      <c r="CO3934" s="6152"/>
      <c r="CP3934" s="6152"/>
      <c r="CQ3934" s="6152"/>
      <c r="CR3934" s="6152"/>
      <c r="CS3934" s="6152"/>
      <c r="CT3934" s="6152"/>
      <c r="CU3934" s="6152"/>
      <c r="CV3934" s="6152"/>
      <c r="CW3934" s="6152"/>
      <c r="CX3934" s="6152"/>
      <c r="CY3934" s="6152"/>
      <c r="CZ3934" s="6152"/>
      <c r="DA3934" s="6152"/>
      <c r="DB3934" s="6152"/>
      <c r="DC3934" s="6152"/>
      <c r="DD3934" s="6152"/>
      <c r="DE3934" s="6152"/>
      <c r="DF3934" s="6152"/>
      <c r="DG3934" s="6152"/>
      <c r="DH3934" s="6152"/>
      <c r="DI3934" s="6152"/>
      <c r="DJ3934" s="6152"/>
      <c r="DK3934" s="6152"/>
      <c r="DL3934" s="6152"/>
      <c r="DM3934" s="6152"/>
      <c r="DN3934" s="6152"/>
      <c r="DO3934" s="6152"/>
      <c r="DP3934" s="6152"/>
      <c r="DQ3934" s="6152"/>
      <c r="DR3934" s="6152"/>
      <c r="DS3934" s="6152"/>
      <c r="DT3934" s="6152"/>
      <c r="DU3934" s="6152"/>
      <c r="DV3934" s="6152"/>
      <c r="DW3934" s="6152"/>
      <c r="DX3934" s="6152"/>
      <c r="DY3934" s="6152"/>
      <c r="DZ3934" s="6152"/>
      <c r="EA3934" s="6152"/>
      <c r="EB3934" s="6152"/>
      <c r="EC3934" s="6152"/>
      <c r="ED3934" s="6152"/>
      <c r="EE3934" s="6152"/>
      <c r="EF3934" s="6152"/>
      <c r="EG3934" s="6152"/>
      <c r="EH3934" s="6152"/>
      <c r="EI3934" s="6152"/>
      <c r="EJ3934" s="6152"/>
      <c r="EK3934" s="6152"/>
      <c r="EL3934" s="6152"/>
      <c r="EM3934" s="6152"/>
      <c r="EN3934" s="6152"/>
      <c r="EO3934" s="6152"/>
      <c r="EP3934" s="6152"/>
      <c r="EQ3934" s="6152"/>
      <c r="ER3934" s="6152"/>
      <c r="ES3934" s="6152"/>
      <c r="ET3934" s="6152"/>
      <c r="EU3934" s="6152"/>
      <c r="EV3934" s="6152"/>
      <c r="EW3934" s="6152"/>
      <c r="EX3934" s="6152"/>
      <c r="EY3934" s="6152"/>
      <c r="EZ3934" s="6152"/>
      <c r="FA3934" s="6152"/>
      <c r="FB3934" s="6152"/>
      <c r="FC3934" s="6152"/>
      <c r="FD3934" s="6152"/>
      <c r="FE3934" s="6152"/>
      <c r="FF3934" s="6152"/>
      <c r="FG3934" s="6152"/>
      <c r="FH3934" s="6152"/>
      <c r="FI3934" s="6152"/>
      <c r="FJ3934" s="6152"/>
      <c r="FK3934" s="6152"/>
      <c r="FL3934" s="6152"/>
      <c r="FM3934" s="6152"/>
      <c r="FN3934" s="6152"/>
      <c r="FO3934" s="6152"/>
      <c r="FP3934" s="6152"/>
      <c r="FQ3934" s="6152"/>
      <c r="FR3934" s="6152"/>
      <c r="FS3934" s="6152"/>
      <c r="FT3934" s="6152"/>
      <c r="FU3934" s="6152"/>
      <c r="FV3934" s="6152"/>
    </row>
    <row r="3935" spans="1:178">
      <c r="A3935" s="6526"/>
      <c r="B3935" s="6526"/>
      <c r="C3935" s="6526"/>
      <c r="D3935" s="6526"/>
      <c r="E3935" s="6526"/>
      <c r="F3935" s="6526"/>
      <c r="G3935" s="6147"/>
      <c r="H3935" s="6523"/>
      <c r="I3935" s="6530"/>
      <c r="J3935" s="6530"/>
      <c r="K3935" s="6160"/>
      <c r="L3935" s="6160"/>
      <c r="M3935" s="6160"/>
      <c r="N3935" s="6160"/>
      <c r="O3935" s="6160"/>
      <c r="P3935" s="6160"/>
      <c r="Q3935" s="6160"/>
      <c r="R3935" s="6160"/>
      <c r="S3935" s="6160"/>
      <c r="T3935" s="6160"/>
      <c r="U3935" s="6160"/>
      <c r="V3935" s="6160"/>
      <c r="W3935" s="6160"/>
      <c r="X3935" s="6160"/>
      <c r="Y3935" s="6160"/>
      <c r="Z3935" s="6160"/>
      <c r="AA3935" s="6160"/>
      <c r="AB3935" s="6160"/>
      <c r="AC3935" s="6160"/>
      <c r="AD3935" s="6160"/>
      <c r="AE3935" s="6160"/>
      <c r="AF3935" s="6160"/>
      <c r="AG3935" s="6160"/>
      <c r="AH3935" s="6160"/>
      <c r="AI3935" s="6160"/>
      <c r="AJ3935" s="6188"/>
      <c r="AK3935" s="6152"/>
      <c r="AL3935" s="6152"/>
      <c r="AM3935" s="6152"/>
      <c r="AN3935" s="6152"/>
      <c r="AO3935" s="6152"/>
      <c r="AP3935" s="6152"/>
      <c r="AQ3935" s="6152"/>
      <c r="AR3935" s="6152"/>
      <c r="AS3935" s="6152"/>
      <c r="AT3935" s="6152"/>
      <c r="AU3935" s="6152"/>
      <c r="AV3935" s="6152"/>
      <c r="AW3935" s="6152"/>
      <c r="AX3935" s="6152"/>
      <c r="AY3935" s="6152"/>
      <c r="AZ3935" s="6152"/>
      <c r="BA3935" s="6152"/>
      <c r="BB3935" s="6152"/>
      <c r="BC3935" s="6152"/>
      <c r="BD3935" s="6152"/>
      <c r="BE3935" s="6152"/>
      <c r="BF3935" s="6152"/>
      <c r="BG3935" s="6152"/>
      <c r="BH3935" s="6152"/>
      <c r="BI3935" s="6152"/>
      <c r="BJ3935" s="6152"/>
      <c r="BK3935" s="6152"/>
      <c r="BL3935" s="6152"/>
      <c r="BM3935" s="6152"/>
      <c r="BN3935" s="6152"/>
      <c r="BO3935" s="6152"/>
      <c r="BP3935" s="6152"/>
      <c r="BQ3935" s="6152"/>
      <c r="BR3935" s="6152"/>
      <c r="BS3935" s="6152"/>
      <c r="BT3935" s="6152"/>
      <c r="BU3935" s="6152"/>
      <c r="BV3935" s="6152"/>
      <c r="BW3935" s="6152"/>
      <c r="BX3935" s="6152"/>
      <c r="BY3935" s="6152"/>
      <c r="BZ3935" s="6152"/>
      <c r="CA3935" s="6152"/>
      <c r="CB3935" s="6152"/>
      <c r="CC3935" s="6152"/>
      <c r="CD3935" s="6152"/>
      <c r="CE3935" s="6152"/>
      <c r="CF3935" s="6152"/>
      <c r="CG3935" s="6152"/>
      <c r="CH3935" s="6152"/>
      <c r="CI3935" s="6152"/>
      <c r="CJ3935" s="6152"/>
      <c r="CK3935" s="6152"/>
      <c r="CL3935" s="6152"/>
      <c r="CM3935" s="6152"/>
      <c r="CN3935" s="6152"/>
      <c r="CO3935" s="6152"/>
      <c r="CP3935" s="6152"/>
      <c r="CQ3935" s="6152"/>
      <c r="CR3935" s="6152"/>
      <c r="CS3935" s="6152"/>
      <c r="CT3935" s="6152"/>
      <c r="CU3935" s="6152"/>
      <c r="CV3935" s="6152"/>
      <c r="CW3935" s="6152"/>
      <c r="CX3935" s="6152"/>
      <c r="CY3935" s="6152"/>
      <c r="CZ3935" s="6152"/>
      <c r="DA3935" s="6152"/>
      <c r="DB3935" s="6152"/>
      <c r="DC3935" s="6152"/>
      <c r="DD3935" s="6152"/>
      <c r="DE3935" s="6152"/>
      <c r="DF3935" s="6152"/>
      <c r="DG3935" s="6152"/>
      <c r="DH3935" s="6152"/>
      <c r="DI3935" s="6152"/>
      <c r="DJ3935" s="6152"/>
      <c r="DK3935" s="6152"/>
      <c r="DL3935" s="6152"/>
      <c r="DM3935" s="6152"/>
      <c r="DN3935" s="6152"/>
      <c r="DO3935" s="6152"/>
      <c r="DP3935" s="6152"/>
      <c r="DQ3935" s="6152"/>
      <c r="DR3935" s="6152"/>
      <c r="DS3935" s="6152"/>
      <c r="DT3935" s="6152"/>
      <c r="DU3935" s="6152"/>
      <c r="DV3935" s="6152"/>
      <c r="DW3935" s="6152"/>
      <c r="DX3935" s="6152"/>
      <c r="DY3935" s="6152"/>
      <c r="DZ3935" s="6152"/>
      <c r="EA3935" s="6152"/>
      <c r="EB3935" s="6152"/>
      <c r="EC3935" s="6152"/>
      <c r="ED3935" s="6152"/>
      <c r="EE3935" s="6152"/>
      <c r="EF3935" s="6152"/>
      <c r="EG3935" s="6152"/>
      <c r="EH3935" s="6152"/>
      <c r="EI3935" s="6152"/>
      <c r="EJ3935" s="6152"/>
      <c r="EK3935" s="6152"/>
      <c r="EL3935" s="6152"/>
      <c r="EM3935" s="6152"/>
      <c r="EN3935" s="6152"/>
      <c r="EO3935" s="6152"/>
      <c r="EP3935" s="6152"/>
      <c r="EQ3935" s="6152"/>
      <c r="ER3935" s="6152"/>
      <c r="ES3935" s="6152"/>
      <c r="ET3935" s="6152"/>
      <c r="EU3935" s="6152"/>
      <c r="EV3935" s="6152"/>
      <c r="EW3935" s="6152"/>
      <c r="EX3935" s="6152"/>
      <c r="EY3935" s="6152"/>
      <c r="EZ3935" s="6152"/>
      <c r="FA3935" s="6152"/>
      <c r="FB3935" s="6152"/>
      <c r="FC3935" s="6152"/>
      <c r="FD3935" s="6152"/>
      <c r="FE3935" s="6152"/>
      <c r="FF3935" s="6152"/>
      <c r="FG3935" s="6152"/>
      <c r="FH3935" s="6152"/>
      <c r="FI3935" s="6152"/>
      <c r="FJ3935" s="6152"/>
      <c r="FK3935" s="6152"/>
      <c r="FL3935" s="6152"/>
      <c r="FM3935" s="6152"/>
      <c r="FN3935" s="6152"/>
      <c r="FO3935" s="6152"/>
      <c r="FP3935" s="6152"/>
      <c r="FQ3935" s="6152"/>
      <c r="FR3935" s="6152"/>
      <c r="FS3935" s="6152"/>
      <c r="FT3935" s="6152"/>
      <c r="FU3935" s="6152"/>
      <c r="FV3935" s="6152"/>
    </row>
    <row r="3936" spans="1:178">
      <c r="A3936" s="6526"/>
      <c r="B3936" s="6526"/>
      <c r="C3936" s="6526"/>
      <c r="D3936" s="6526"/>
      <c r="E3936" s="6526"/>
      <c r="F3936" s="6526"/>
      <c r="G3936" s="6147"/>
      <c r="H3936" s="6523"/>
      <c r="I3936" s="6530"/>
      <c r="J3936" s="6530"/>
      <c r="K3936" s="6160"/>
      <c r="L3936" s="6160"/>
      <c r="M3936" s="6160"/>
      <c r="N3936" s="6160"/>
      <c r="O3936" s="6160"/>
      <c r="P3936" s="6160"/>
      <c r="Q3936" s="6160"/>
      <c r="R3936" s="6160"/>
      <c r="S3936" s="6160"/>
      <c r="T3936" s="6160"/>
      <c r="U3936" s="6160"/>
      <c r="V3936" s="6160"/>
      <c r="W3936" s="6160"/>
      <c r="X3936" s="6160"/>
      <c r="Y3936" s="6160"/>
      <c r="Z3936" s="6160"/>
      <c r="AA3936" s="6160"/>
      <c r="AB3936" s="6160"/>
      <c r="AC3936" s="6160"/>
      <c r="AD3936" s="6160"/>
      <c r="AE3936" s="6160"/>
      <c r="AF3936" s="6160"/>
      <c r="AG3936" s="6160"/>
      <c r="AH3936" s="6160"/>
      <c r="AI3936" s="6160"/>
      <c r="AJ3936" s="6188"/>
      <c r="AK3936" s="6152"/>
      <c r="AL3936" s="6152"/>
      <c r="AM3936" s="6152"/>
      <c r="AN3936" s="6152"/>
      <c r="AO3936" s="6152"/>
      <c r="AP3936" s="6152"/>
      <c r="AQ3936" s="6152"/>
      <c r="AR3936" s="6152"/>
      <c r="AS3936" s="6152"/>
      <c r="AT3936" s="6152"/>
      <c r="AU3936" s="6152"/>
      <c r="AV3936" s="6152"/>
      <c r="AW3936" s="6152"/>
      <c r="AX3936" s="6152"/>
      <c r="AY3936" s="6152"/>
      <c r="AZ3936" s="6152"/>
      <c r="BA3936" s="6152"/>
      <c r="BB3936" s="6152"/>
      <c r="BC3936" s="6152"/>
      <c r="BD3936" s="6152"/>
      <c r="BE3936" s="6152"/>
      <c r="BF3936" s="6152"/>
      <c r="BG3936" s="6152"/>
      <c r="BH3936" s="6152"/>
      <c r="BI3936" s="6152"/>
      <c r="BJ3936" s="6152"/>
      <c r="BK3936" s="6152"/>
      <c r="BL3936" s="6152"/>
      <c r="BM3936" s="6152"/>
      <c r="BN3936" s="6152"/>
      <c r="BO3936" s="6152"/>
      <c r="BP3936" s="6152"/>
      <c r="BQ3936" s="6152"/>
      <c r="BR3936" s="6152"/>
      <c r="BS3936" s="6152"/>
      <c r="BT3936" s="6152"/>
      <c r="BU3936" s="6152"/>
      <c r="BV3936" s="6152"/>
      <c r="BW3936" s="6152"/>
      <c r="BX3936" s="6152"/>
      <c r="BY3936" s="6152"/>
      <c r="BZ3936" s="6152"/>
      <c r="CA3936" s="6152"/>
      <c r="CB3936" s="6152"/>
      <c r="CC3936" s="6152"/>
      <c r="CD3936" s="6152"/>
      <c r="CE3936" s="6152"/>
      <c r="CF3936" s="6152"/>
      <c r="CG3936" s="6152"/>
      <c r="CH3936" s="6152"/>
      <c r="CI3936" s="6152"/>
      <c r="CJ3936" s="6152"/>
      <c r="CK3936" s="6152"/>
      <c r="CL3936" s="6152"/>
      <c r="CM3936" s="6152"/>
      <c r="CN3936" s="6152"/>
      <c r="CO3936" s="6152"/>
      <c r="CP3936" s="6152"/>
      <c r="CQ3936" s="6152"/>
      <c r="CR3936" s="6152"/>
      <c r="CS3936" s="6152"/>
      <c r="CT3936" s="6152"/>
      <c r="CU3936" s="6152"/>
      <c r="CV3936" s="6152"/>
      <c r="CW3936" s="6152"/>
      <c r="CX3936" s="6152"/>
      <c r="CY3936" s="6152"/>
      <c r="CZ3936" s="6152"/>
      <c r="DA3936" s="6152"/>
      <c r="DB3936" s="6152"/>
      <c r="DC3936" s="6152"/>
      <c r="DD3936" s="6152"/>
      <c r="DE3936" s="6152"/>
      <c r="DF3936" s="6152"/>
      <c r="DG3936" s="6152"/>
      <c r="DH3936" s="6152"/>
      <c r="DI3936" s="6152"/>
      <c r="DJ3936" s="6152"/>
      <c r="DK3936" s="6152"/>
      <c r="DL3936" s="6152"/>
      <c r="DM3936" s="6152"/>
      <c r="DN3936" s="6152"/>
      <c r="DO3936" s="6152"/>
      <c r="DP3936" s="6152"/>
      <c r="DQ3936" s="6152"/>
      <c r="DR3936" s="6152"/>
      <c r="DS3936" s="6152"/>
      <c r="DT3936" s="6152"/>
      <c r="DU3936" s="6152"/>
      <c r="DV3936" s="6152"/>
      <c r="DW3936" s="6152"/>
      <c r="DX3936" s="6152"/>
      <c r="DY3936" s="6152"/>
      <c r="DZ3936" s="6152"/>
      <c r="EA3936" s="6152"/>
      <c r="EB3936" s="6152"/>
      <c r="EC3936" s="6152"/>
      <c r="ED3936" s="6152"/>
      <c r="EE3936" s="6152"/>
      <c r="EF3936" s="6152"/>
      <c r="EG3936" s="6152"/>
      <c r="EH3936" s="6152"/>
      <c r="EI3936" s="6152"/>
      <c r="EJ3936" s="6152"/>
      <c r="EK3936" s="6152"/>
      <c r="EL3936" s="6152"/>
      <c r="EM3936" s="6152"/>
      <c r="EN3936" s="6152"/>
      <c r="EO3936" s="6152"/>
      <c r="EP3936" s="6152"/>
      <c r="EQ3936" s="6152"/>
      <c r="ER3936" s="6152"/>
      <c r="ES3936" s="6152"/>
      <c r="ET3936" s="6152"/>
      <c r="EU3936" s="6152"/>
      <c r="EV3936" s="6152"/>
      <c r="EW3936" s="6152"/>
      <c r="EX3936" s="6152"/>
      <c r="EY3936" s="6152"/>
      <c r="EZ3936" s="6152"/>
      <c r="FA3936" s="6152"/>
      <c r="FB3936" s="6152"/>
      <c r="FC3936" s="6152"/>
      <c r="FD3936" s="6152"/>
      <c r="FE3936" s="6152"/>
      <c r="FF3936" s="6152"/>
      <c r="FG3936" s="6152"/>
      <c r="FH3936" s="6152"/>
      <c r="FI3936" s="6152"/>
      <c r="FJ3936" s="6152"/>
      <c r="FK3936" s="6152"/>
      <c r="FL3936" s="6152"/>
      <c r="FM3936" s="6152"/>
      <c r="FN3936" s="6152"/>
      <c r="FO3936" s="6152"/>
      <c r="FP3936" s="6152"/>
      <c r="FQ3936" s="6152"/>
      <c r="FR3936" s="6152"/>
      <c r="FS3936" s="6152"/>
      <c r="FT3936" s="6152"/>
      <c r="FU3936" s="6152"/>
      <c r="FV3936" s="6152"/>
    </row>
    <row r="3937" spans="1:178">
      <c r="A3937" s="6526"/>
      <c r="B3937" s="6526"/>
      <c r="C3937" s="6526"/>
      <c r="D3937" s="6526"/>
      <c r="E3937" s="6526"/>
      <c r="F3937" s="6526"/>
      <c r="G3937" s="6147"/>
      <c r="H3937" s="6523"/>
      <c r="I3937" s="6530"/>
      <c r="J3937" s="6530"/>
      <c r="K3937" s="6160"/>
      <c r="L3937" s="6160"/>
      <c r="M3937" s="6160"/>
      <c r="N3937" s="6160"/>
      <c r="O3937" s="6160"/>
      <c r="P3937" s="6160"/>
      <c r="Q3937" s="6160"/>
      <c r="R3937" s="6160"/>
      <c r="S3937" s="6160"/>
      <c r="T3937" s="6160"/>
      <c r="U3937" s="6160"/>
      <c r="V3937" s="6160"/>
      <c r="W3937" s="6160"/>
      <c r="X3937" s="6160"/>
      <c r="Y3937" s="6160"/>
      <c r="Z3937" s="6160"/>
      <c r="AA3937" s="6160"/>
      <c r="AB3937" s="6160"/>
      <c r="AC3937" s="6160"/>
      <c r="AD3937" s="6160"/>
      <c r="AE3937" s="6160"/>
      <c r="AF3937" s="6160"/>
      <c r="AG3937" s="6160"/>
      <c r="AH3937" s="6160"/>
      <c r="AI3937" s="6160"/>
      <c r="AJ3937" s="6188"/>
      <c r="AK3937" s="6152"/>
      <c r="AL3937" s="6152"/>
      <c r="AM3937" s="6152"/>
      <c r="AN3937" s="6152"/>
      <c r="AO3937" s="6152"/>
      <c r="AP3937" s="6152"/>
      <c r="AQ3937" s="6152"/>
      <c r="AR3937" s="6152"/>
      <c r="AS3937" s="6152"/>
      <c r="AT3937" s="6152"/>
      <c r="AU3937" s="6152"/>
      <c r="AV3937" s="6152"/>
      <c r="AW3937" s="6152"/>
      <c r="AX3937" s="6152"/>
      <c r="AY3937" s="6152"/>
      <c r="AZ3937" s="6152"/>
      <c r="BA3937" s="6152"/>
      <c r="BB3937" s="6152"/>
      <c r="BC3937" s="6152"/>
      <c r="BD3937" s="6152"/>
      <c r="BE3937" s="6152"/>
      <c r="BF3937" s="6152"/>
      <c r="BG3937" s="6152"/>
      <c r="BH3937" s="6152"/>
      <c r="BI3937" s="6152"/>
      <c r="BJ3937" s="6152"/>
      <c r="BK3937" s="6152"/>
      <c r="BL3937" s="6152"/>
      <c r="BM3937" s="6152"/>
      <c r="BN3937" s="6152"/>
      <c r="BO3937" s="6152"/>
      <c r="BP3937" s="6152"/>
      <c r="BQ3937" s="6152"/>
      <c r="BR3937" s="6152"/>
      <c r="BS3937" s="6152"/>
      <c r="BT3937" s="6152"/>
      <c r="BU3937" s="6152"/>
      <c r="BV3937" s="6152"/>
      <c r="BW3937" s="6152"/>
      <c r="BX3937" s="6152"/>
      <c r="BY3937" s="6152"/>
      <c r="BZ3937" s="6152"/>
      <c r="CA3937" s="6152"/>
      <c r="CB3937" s="6152"/>
      <c r="CC3937" s="6152"/>
      <c r="CD3937" s="6152"/>
      <c r="CE3937" s="6152"/>
      <c r="CF3937" s="6152"/>
      <c r="CG3937" s="6152"/>
      <c r="CH3937" s="6152"/>
      <c r="CI3937" s="6152"/>
      <c r="CJ3937" s="6152"/>
      <c r="CK3937" s="6152"/>
      <c r="CL3937" s="6152"/>
      <c r="CM3937" s="6152"/>
      <c r="CN3937" s="6152"/>
      <c r="CO3937" s="6152"/>
      <c r="CP3937" s="6152"/>
      <c r="CQ3937" s="6152"/>
      <c r="CR3937" s="6152"/>
      <c r="CS3937" s="6152"/>
      <c r="CT3937" s="6152"/>
      <c r="CU3937" s="6152"/>
      <c r="CV3937" s="6152"/>
      <c r="CW3937" s="6152"/>
      <c r="CX3937" s="6152"/>
      <c r="CY3937" s="6152"/>
      <c r="CZ3937" s="6152"/>
      <c r="DA3937" s="6152"/>
      <c r="DB3937" s="6152"/>
      <c r="DC3937" s="6152"/>
      <c r="DD3937" s="6152"/>
      <c r="DE3937" s="6152"/>
      <c r="DF3937" s="6152"/>
      <c r="DG3937" s="6152"/>
      <c r="DH3937" s="6152"/>
      <c r="DI3937" s="6152"/>
      <c r="DJ3937" s="6152"/>
      <c r="DK3937" s="6152"/>
      <c r="DL3937" s="6152"/>
      <c r="DM3937" s="6152"/>
      <c r="DN3937" s="6152"/>
      <c r="DO3937" s="6152"/>
      <c r="DP3937" s="6152"/>
      <c r="DQ3937" s="6152"/>
      <c r="DR3937" s="6152"/>
      <c r="DS3937" s="6152"/>
      <c r="DT3937" s="6152"/>
      <c r="DU3937" s="6152"/>
      <c r="DV3937" s="6152"/>
      <c r="DW3937" s="6152"/>
      <c r="DX3937" s="6152"/>
      <c r="DY3937" s="6152"/>
      <c r="DZ3937" s="6152"/>
      <c r="EA3937" s="6152"/>
      <c r="EB3937" s="6152"/>
      <c r="EC3937" s="6152"/>
      <c r="ED3937" s="6152"/>
      <c r="EE3937" s="6152"/>
      <c r="EF3937" s="6152"/>
      <c r="EG3937" s="6152"/>
      <c r="EH3937" s="6152"/>
      <c r="EI3937" s="6152"/>
      <c r="EJ3937" s="6152"/>
      <c r="EK3937" s="6152"/>
      <c r="EL3937" s="6152"/>
      <c r="EM3937" s="6152"/>
      <c r="EN3937" s="6152"/>
      <c r="EO3937" s="6152"/>
      <c r="EP3937" s="6152"/>
      <c r="EQ3937" s="6152"/>
      <c r="ER3937" s="6152"/>
      <c r="ES3937" s="6152"/>
      <c r="ET3937" s="6152"/>
      <c r="EU3937" s="6152"/>
      <c r="EV3937" s="6152"/>
      <c r="EW3937" s="6152"/>
      <c r="EX3937" s="6152"/>
      <c r="EY3937" s="6152"/>
      <c r="EZ3937" s="6152"/>
      <c r="FA3937" s="6152"/>
      <c r="FB3937" s="6152"/>
      <c r="FC3937" s="6152"/>
      <c r="FD3937" s="6152"/>
      <c r="FE3937" s="6152"/>
      <c r="FF3937" s="6152"/>
      <c r="FG3937" s="6152"/>
      <c r="FH3937" s="6152"/>
      <c r="FI3937" s="6152"/>
      <c r="FJ3937" s="6152"/>
      <c r="FK3937" s="6152"/>
      <c r="FL3937" s="6152"/>
      <c r="FM3937" s="6152"/>
      <c r="FN3937" s="6152"/>
      <c r="FO3937" s="6152"/>
      <c r="FP3937" s="6152"/>
      <c r="FQ3937" s="6152"/>
      <c r="FR3937" s="6152"/>
      <c r="FS3937" s="6152"/>
      <c r="FT3937" s="6152"/>
      <c r="FU3937" s="6152"/>
      <c r="FV3937" s="6152"/>
    </row>
    <row r="3938" spans="1:178">
      <c r="A3938" s="6526"/>
      <c r="B3938" s="6526"/>
      <c r="C3938" s="6526"/>
      <c r="D3938" s="6526"/>
      <c r="E3938" s="6526"/>
      <c r="F3938" s="6526"/>
      <c r="G3938" s="6147"/>
      <c r="H3938" s="6523"/>
      <c r="I3938" s="6530"/>
      <c r="J3938" s="6530"/>
      <c r="K3938" s="6160"/>
      <c r="L3938" s="6160"/>
      <c r="M3938" s="6160"/>
      <c r="N3938" s="6160"/>
      <c r="O3938" s="6160"/>
      <c r="P3938" s="6160"/>
      <c r="Q3938" s="6160"/>
      <c r="R3938" s="6160"/>
      <c r="S3938" s="6160"/>
      <c r="T3938" s="6160"/>
      <c r="U3938" s="6160"/>
      <c r="V3938" s="6160"/>
      <c r="W3938" s="6160"/>
      <c r="X3938" s="6160"/>
      <c r="Y3938" s="6160"/>
      <c r="Z3938" s="6160"/>
      <c r="AA3938" s="6160"/>
      <c r="AB3938" s="6160"/>
      <c r="AC3938" s="6160"/>
      <c r="AD3938" s="6160"/>
      <c r="AE3938" s="6160"/>
      <c r="AF3938" s="6160"/>
      <c r="AG3938" s="6160"/>
      <c r="AH3938" s="6160"/>
      <c r="AI3938" s="6160"/>
      <c r="AJ3938" s="6188"/>
      <c r="AK3938" s="6152"/>
      <c r="AL3938" s="6152"/>
      <c r="AM3938" s="6152"/>
      <c r="AN3938" s="6152"/>
      <c r="AO3938" s="6152"/>
      <c r="AP3938" s="6152"/>
      <c r="AQ3938" s="6152"/>
      <c r="AR3938" s="6152"/>
      <c r="AS3938" s="6152"/>
      <c r="AT3938" s="6152"/>
      <c r="AU3938" s="6152"/>
      <c r="AV3938" s="6152"/>
      <c r="AW3938" s="6152"/>
      <c r="AX3938" s="6152"/>
      <c r="AY3938" s="6152"/>
      <c r="AZ3938" s="6152"/>
      <c r="BA3938" s="6152"/>
      <c r="BB3938" s="6152"/>
      <c r="BC3938" s="6152"/>
      <c r="BD3938" s="6152"/>
      <c r="BE3938" s="6152"/>
      <c r="BF3938" s="6152"/>
      <c r="BG3938" s="6152"/>
      <c r="BH3938" s="6152"/>
      <c r="BI3938" s="6152"/>
      <c r="BJ3938" s="6152"/>
      <c r="BK3938" s="6152"/>
      <c r="BL3938" s="6152"/>
      <c r="BM3938" s="6152"/>
      <c r="BN3938" s="6152"/>
      <c r="BO3938" s="6152"/>
      <c r="BP3938" s="6152"/>
      <c r="BQ3938" s="6152"/>
      <c r="BR3938" s="6152"/>
      <c r="BS3938" s="6152"/>
      <c r="BT3938" s="6152"/>
      <c r="BU3938" s="6152"/>
      <c r="BV3938" s="6152"/>
      <c r="BW3938" s="6152"/>
      <c r="BX3938" s="6152"/>
      <c r="BY3938" s="6152"/>
      <c r="BZ3938" s="6152"/>
      <c r="CA3938" s="6152"/>
      <c r="CB3938" s="6152"/>
      <c r="CC3938" s="6152"/>
      <c r="CD3938" s="6152"/>
      <c r="CE3938" s="6152"/>
      <c r="CF3938" s="6152"/>
      <c r="CG3938" s="6152"/>
      <c r="CH3938" s="6152"/>
      <c r="CI3938" s="6152"/>
      <c r="CJ3938" s="6152"/>
      <c r="CK3938" s="6152"/>
      <c r="CL3938" s="6152"/>
      <c r="CM3938" s="6152"/>
      <c r="CN3938" s="6152"/>
      <c r="CO3938" s="6152"/>
      <c r="CP3938" s="6152"/>
      <c r="CQ3938" s="6152"/>
      <c r="CR3938" s="6152"/>
      <c r="CS3938" s="6152"/>
      <c r="CT3938" s="6152"/>
      <c r="CU3938" s="6152"/>
      <c r="CV3938" s="6152"/>
      <c r="CW3938" s="6152"/>
      <c r="CX3938" s="6152"/>
      <c r="CY3938" s="6152"/>
      <c r="CZ3938" s="6152"/>
      <c r="DA3938" s="6152"/>
      <c r="DB3938" s="6152"/>
      <c r="DC3938" s="6152"/>
      <c r="DD3938" s="6152"/>
      <c r="DE3938" s="6152"/>
      <c r="DF3938" s="6152"/>
      <c r="DG3938" s="6152"/>
      <c r="DH3938" s="6152"/>
      <c r="DI3938" s="6152"/>
      <c r="DJ3938" s="6152"/>
      <c r="DK3938" s="6152"/>
      <c r="DL3938" s="6152"/>
      <c r="DM3938" s="6152"/>
      <c r="DN3938" s="6152"/>
      <c r="DO3938" s="6152"/>
      <c r="DP3938" s="6152"/>
      <c r="DQ3938" s="6152"/>
      <c r="DR3938" s="6152"/>
      <c r="DS3938" s="6152"/>
      <c r="DT3938" s="6152"/>
      <c r="DU3938" s="6152"/>
      <c r="DV3938" s="6152"/>
      <c r="DW3938" s="6152"/>
      <c r="DX3938" s="6152"/>
      <c r="DY3938" s="6152"/>
      <c r="DZ3938" s="6152"/>
      <c r="EA3938" s="6152"/>
      <c r="EB3938" s="6152"/>
      <c r="EC3938" s="6152"/>
      <c r="ED3938" s="6152"/>
      <c r="EE3938" s="6152"/>
      <c r="EF3938" s="6152"/>
      <c r="EG3938" s="6152"/>
      <c r="EH3938" s="6152"/>
      <c r="EI3938" s="6152"/>
      <c r="EJ3938" s="6152"/>
      <c r="EK3938" s="6152"/>
      <c r="EL3938" s="6152"/>
      <c r="EM3938" s="6152"/>
      <c r="EN3938" s="6152"/>
      <c r="EO3938" s="6152"/>
      <c r="EP3938" s="6152"/>
      <c r="EQ3938" s="6152"/>
      <c r="ER3938" s="6152"/>
      <c r="ES3938" s="6152"/>
      <c r="ET3938" s="6152"/>
      <c r="EU3938" s="6152"/>
      <c r="EV3938" s="6152"/>
      <c r="EW3938" s="6152"/>
      <c r="EX3938" s="6152"/>
      <c r="EY3938" s="6152"/>
      <c r="EZ3938" s="6152"/>
      <c r="FA3938" s="6152"/>
      <c r="FB3938" s="6152"/>
      <c r="FC3938" s="6152"/>
      <c r="FD3938" s="6152"/>
      <c r="FE3938" s="6152"/>
      <c r="FF3938" s="6152"/>
      <c r="FG3938" s="6152"/>
      <c r="FH3938" s="6152"/>
      <c r="FI3938" s="6152"/>
      <c r="FJ3938" s="6152"/>
      <c r="FK3938" s="6152"/>
      <c r="FL3938" s="6152"/>
      <c r="FM3938" s="6152"/>
      <c r="FN3938" s="6152"/>
      <c r="FO3938" s="6152"/>
      <c r="FP3938" s="6152"/>
      <c r="FQ3938" s="6152"/>
      <c r="FR3938" s="6152"/>
      <c r="FS3938" s="6152"/>
      <c r="FT3938" s="6152"/>
      <c r="FU3938" s="6152"/>
      <c r="FV3938" s="6152"/>
    </row>
    <row r="3939" spans="1:178">
      <c r="A3939" s="6526"/>
      <c r="B3939" s="6526"/>
      <c r="C3939" s="6526"/>
      <c r="D3939" s="6526"/>
      <c r="E3939" s="6526"/>
      <c r="F3939" s="6526"/>
      <c r="G3939" s="6147"/>
      <c r="H3939" s="6523"/>
      <c r="I3939" s="6530"/>
      <c r="J3939" s="6530"/>
      <c r="K3939" s="6160"/>
      <c r="L3939" s="6160"/>
      <c r="M3939" s="6160"/>
      <c r="N3939" s="6160"/>
      <c r="O3939" s="6160"/>
      <c r="P3939" s="6160"/>
      <c r="Q3939" s="6160"/>
      <c r="R3939" s="6160"/>
      <c r="S3939" s="6160"/>
      <c r="T3939" s="6160"/>
      <c r="U3939" s="6160"/>
      <c r="V3939" s="6160"/>
      <c r="W3939" s="6160"/>
      <c r="X3939" s="6160"/>
      <c r="Y3939" s="6160"/>
      <c r="Z3939" s="6160"/>
      <c r="AA3939" s="6160"/>
      <c r="AB3939" s="6160"/>
      <c r="AC3939" s="6160"/>
      <c r="AD3939" s="6160"/>
      <c r="AE3939" s="6160"/>
      <c r="AF3939" s="6160"/>
      <c r="AG3939" s="6160"/>
      <c r="AH3939" s="6160"/>
      <c r="AI3939" s="6160"/>
      <c r="AJ3939" s="6188"/>
      <c r="AK3939" s="6152"/>
      <c r="AL3939" s="6152"/>
      <c r="AM3939" s="6152"/>
      <c r="AN3939" s="6152"/>
      <c r="AO3939" s="6152"/>
      <c r="AP3939" s="6152"/>
      <c r="AQ3939" s="6152"/>
      <c r="AR3939" s="6152"/>
      <c r="AS3939" s="6152"/>
      <c r="AT3939" s="6152"/>
      <c r="AU3939" s="6152"/>
      <c r="AV3939" s="6152"/>
      <c r="AW3939" s="6152"/>
      <c r="AX3939" s="6152"/>
      <c r="AY3939" s="6152"/>
      <c r="AZ3939" s="6152"/>
      <c r="BA3939" s="6152"/>
      <c r="BB3939" s="6152"/>
      <c r="BC3939" s="6152"/>
      <c r="BD3939" s="6152"/>
      <c r="BE3939" s="6152"/>
      <c r="BF3939" s="6152"/>
      <c r="BG3939" s="6152"/>
      <c r="BH3939" s="6152"/>
      <c r="BI3939" s="6152"/>
      <c r="BJ3939" s="6152"/>
      <c r="BK3939" s="6152"/>
      <c r="BL3939" s="6152"/>
      <c r="BM3939" s="6152"/>
      <c r="BN3939" s="6152"/>
      <c r="BO3939" s="6152"/>
      <c r="BP3939" s="6152"/>
      <c r="BQ3939" s="6152"/>
      <c r="BR3939" s="6152"/>
      <c r="BS3939" s="6152"/>
      <c r="BT3939" s="6152"/>
      <c r="BU3939" s="6152"/>
      <c r="BV3939" s="6152"/>
      <c r="BW3939" s="6152"/>
      <c r="BX3939" s="6152"/>
      <c r="BY3939" s="6152"/>
      <c r="BZ3939" s="6152"/>
      <c r="CA3939" s="6152"/>
      <c r="CB3939" s="6152"/>
      <c r="CC3939" s="6152"/>
      <c r="CD3939" s="6152"/>
      <c r="CE3939" s="6152"/>
      <c r="CF3939" s="6152"/>
      <c r="CG3939" s="6152"/>
      <c r="CH3939" s="6152"/>
      <c r="CI3939" s="6152"/>
      <c r="CJ3939" s="6152"/>
      <c r="CK3939" s="6152"/>
      <c r="CL3939" s="6152"/>
      <c r="CM3939" s="6152"/>
      <c r="CN3939" s="6152"/>
      <c r="CO3939" s="6152"/>
      <c r="CP3939" s="6152"/>
      <c r="CQ3939" s="6152"/>
      <c r="CR3939" s="6152"/>
      <c r="CS3939" s="6152"/>
      <c r="CT3939" s="6152"/>
      <c r="CU3939" s="6152"/>
      <c r="CV3939" s="6152"/>
      <c r="CW3939" s="6152"/>
      <c r="CX3939" s="6152"/>
      <c r="CY3939" s="6152"/>
      <c r="CZ3939" s="6152"/>
      <c r="DA3939" s="6152"/>
      <c r="DB3939" s="6152"/>
      <c r="DC3939" s="6152"/>
      <c r="DD3939" s="6152"/>
      <c r="DE3939" s="6152"/>
      <c r="DF3939" s="6152"/>
      <c r="DG3939" s="6152"/>
      <c r="DH3939" s="6152"/>
      <c r="DI3939" s="6152"/>
      <c r="DJ3939" s="6152"/>
      <c r="DK3939" s="6152"/>
      <c r="DL3939" s="6152"/>
      <c r="DM3939" s="6152"/>
      <c r="DN3939" s="6152"/>
      <c r="DO3939" s="6152"/>
      <c r="DP3939" s="6152"/>
      <c r="DQ3939" s="6152"/>
      <c r="DR3939" s="6152"/>
      <c r="DS3939" s="6152"/>
      <c r="DT3939" s="6152"/>
      <c r="DU3939" s="6152"/>
      <c r="DV3939" s="6152"/>
      <c r="DW3939" s="6152"/>
      <c r="DX3939" s="6152"/>
      <c r="DY3939" s="6152"/>
      <c r="DZ3939" s="6152"/>
      <c r="EA3939" s="6152"/>
      <c r="EB3939" s="6152"/>
      <c r="EC3939" s="6152"/>
      <c r="ED3939" s="6152"/>
      <c r="EE3939" s="6152"/>
      <c r="EF3939" s="6152"/>
      <c r="EG3939" s="6152"/>
      <c r="EH3939" s="6152"/>
      <c r="EI3939" s="6152"/>
      <c r="EJ3939" s="6152"/>
      <c r="EK3939" s="6152"/>
      <c r="EL3939" s="6152"/>
      <c r="EM3939" s="6152"/>
      <c r="EN3939" s="6152"/>
      <c r="EO3939" s="6152"/>
      <c r="EP3939" s="6152"/>
      <c r="EQ3939" s="6152"/>
      <c r="ER3939" s="6152"/>
      <c r="ES3939" s="6152"/>
      <c r="ET3939" s="6152"/>
      <c r="EU3939" s="6152"/>
      <c r="EV3939" s="6152"/>
      <c r="EW3939" s="6152"/>
      <c r="EX3939" s="6152"/>
      <c r="EY3939" s="6152"/>
      <c r="EZ3939" s="6152"/>
      <c r="FA3939" s="6152"/>
      <c r="FB3939" s="6152"/>
      <c r="FC3939" s="6152"/>
      <c r="FD3939" s="6152"/>
      <c r="FE3939" s="6152"/>
      <c r="FF3939" s="6152"/>
      <c r="FG3939" s="6152"/>
      <c r="FH3939" s="6152"/>
      <c r="FI3939" s="6152"/>
      <c r="FJ3939" s="6152"/>
      <c r="FK3939" s="6152"/>
      <c r="FL3939" s="6152"/>
      <c r="FM3939" s="6152"/>
      <c r="FN3939" s="6152"/>
      <c r="FO3939" s="6152"/>
      <c r="FP3939" s="6152"/>
      <c r="FQ3939" s="6152"/>
      <c r="FR3939" s="6152"/>
      <c r="FS3939" s="6152"/>
      <c r="FT3939" s="6152"/>
      <c r="FU3939" s="6152"/>
      <c r="FV3939" s="6152"/>
    </row>
    <row r="3940" spans="1:178">
      <c r="A3940" s="6526"/>
      <c r="B3940" s="6526"/>
      <c r="C3940" s="6526"/>
      <c r="D3940" s="6526"/>
      <c r="E3940" s="6526"/>
      <c r="F3940" s="6526"/>
      <c r="G3940" s="6147"/>
      <c r="H3940" s="6523"/>
      <c r="I3940" s="6530"/>
      <c r="J3940" s="6530"/>
      <c r="K3940" s="6160"/>
      <c r="L3940" s="6160"/>
      <c r="M3940" s="6160"/>
      <c r="N3940" s="6160"/>
      <c r="O3940" s="6160"/>
      <c r="P3940" s="6160"/>
      <c r="Q3940" s="6160"/>
      <c r="R3940" s="6160"/>
      <c r="S3940" s="6160"/>
      <c r="T3940" s="6160"/>
      <c r="U3940" s="6160"/>
      <c r="V3940" s="6160"/>
      <c r="W3940" s="6160"/>
      <c r="X3940" s="6160"/>
      <c r="Y3940" s="6160"/>
      <c r="Z3940" s="6160"/>
      <c r="AA3940" s="6160"/>
      <c r="AB3940" s="6160"/>
      <c r="AC3940" s="6160"/>
      <c r="AD3940" s="6160"/>
      <c r="AE3940" s="6160"/>
      <c r="AF3940" s="6160"/>
      <c r="AG3940" s="6160"/>
      <c r="AH3940" s="6160"/>
      <c r="AI3940" s="6160"/>
      <c r="AJ3940" s="6188"/>
      <c r="AK3940" s="6152"/>
      <c r="AL3940" s="6152"/>
      <c r="AM3940" s="6152"/>
      <c r="AN3940" s="6152"/>
      <c r="AO3940" s="6152"/>
      <c r="AP3940" s="6152"/>
      <c r="AQ3940" s="6152"/>
      <c r="AR3940" s="6152"/>
      <c r="AS3940" s="6152"/>
      <c r="AT3940" s="6152"/>
      <c r="AU3940" s="6152"/>
      <c r="AV3940" s="6152"/>
      <c r="AW3940" s="6152"/>
      <c r="AX3940" s="6152"/>
      <c r="AY3940" s="6152"/>
      <c r="AZ3940" s="6152"/>
      <c r="BA3940" s="6152"/>
      <c r="BB3940" s="6152"/>
      <c r="BC3940" s="6152"/>
      <c r="BD3940" s="6152"/>
      <c r="BE3940" s="6152"/>
      <c r="BF3940" s="6152"/>
      <c r="BG3940" s="6152"/>
      <c r="BH3940" s="6152"/>
      <c r="BI3940" s="6152"/>
      <c r="BJ3940" s="6152"/>
      <c r="BK3940" s="6152"/>
      <c r="BL3940" s="6152"/>
      <c r="BM3940" s="6152"/>
      <c r="BN3940" s="6152"/>
      <c r="BO3940" s="6152"/>
      <c r="BP3940" s="6152"/>
      <c r="BQ3940" s="6152"/>
      <c r="BR3940" s="6152"/>
      <c r="BS3940" s="6152"/>
      <c r="BT3940" s="6152"/>
      <c r="BU3940" s="6152"/>
      <c r="BV3940" s="6152"/>
      <c r="BW3940" s="6152"/>
      <c r="BX3940" s="6152"/>
      <c r="BY3940" s="6152"/>
      <c r="BZ3940" s="6152"/>
      <c r="CA3940" s="6152"/>
      <c r="CB3940" s="6152"/>
      <c r="CC3940" s="6152"/>
      <c r="CD3940" s="6152"/>
      <c r="CE3940" s="6152"/>
      <c r="CF3940" s="6152"/>
      <c r="CG3940" s="6152"/>
      <c r="CH3940" s="6152"/>
      <c r="CI3940" s="6152"/>
      <c r="CJ3940" s="6152"/>
      <c r="CK3940" s="6152"/>
      <c r="CL3940" s="6152"/>
      <c r="CM3940" s="6152"/>
      <c r="CN3940" s="6152"/>
      <c r="CO3940" s="6152"/>
      <c r="CP3940" s="6152"/>
      <c r="CQ3940" s="6152"/>
      <c r="CR3940" s="6152"/>
      <c r="CS3940" s="6152"/>
      <c r="CT3940" s="6152"/>
      <c r="CU3940" s="6152"/>
      <c r="CV3940" s="6152"/>
      <c r="CW3940" s="6152"/>
      <c r="CX3940" s="6152"/>
      <c r="CY3940" s="6152"/>
      <c r="CZ3940" s="6152"/>
      <c r="DA3940" s="6152"/>
      <c r="DB3940" s="6152"/>
      <c r="DC3940" s="6152"/>
      <c r="DD3940" s="6152"/>
      <c r="DE3940" s="6152"/>
      <c r="DF3940" s="6152"/>
      <c r="DG3940" s="6152"/>
      <c r="DH3940" s="6152"/>
      <c r="DI3940" s="6152"/>
      <c r="DJ3940" s="6152"/>
      <c r="DK3940" s="6152"/>
      <c r="DL3940" s="6152"/>
      <c r="DM3940" s="6152"/>
      <c r="DN3940" s="6152"/>
      <c r="DO3940" s="6152"/>
      <c r="DP3940" s="6152"/>
      <c r="DQ3940" s="6152"/>
      <c r="DR3940" s="6152"/>
      <c r="DS3940" s="6152"/>
      <c r="DT3940" s="6152"/>
      <c r="DU3940" s="6152"/>
      <c r="DV3940" s="6152"/>
      <c r="DW3940" s="6152"/>
      <c r="DX3940" s="6152"/>
      <c r="DY3940" s="6152"/>
      <c r="DZ3940" s="6152"/>
      <c r="EA3940" s="6152"/>
      <c r="EB3940" s="6152"/>
      <c r="EC3940" s="6152"/>
      <c r="ED3940" s="6152"/>
      <c r="EE3940" s="6152"/>
      <c r="EF3940" s="6152"/>
      <c r="EG3940" s="6152"/>
      <c r="EH3940" s="6152"/>
      <c r="EI3940" s="6152"/>
      <c r="EJ3940" s="6152"/>
      <c r="EK3940" s="6152"/>
      <c r="EL3940" s="6152"/>
      <c r="EM3940" s="6152"/>
      <c r="EN3940" s="6152"/>
      <c r="EO3940" s="6152"/>
      <c r="EP3940" s="6152"/>
      <c r="EQ3940" s="6152"/>
      <c r="ER3940" s="6152"/>
      <c r="ES3940" s="6152"/>
      <c r="ET3940" s="6152"/>
      <c r="EU3940" s="6152"/>
      <c r="EV3940" s="6152"/>
      <c r="EW3940" s="6152"/>
      <c r="EX3940" s="6152"/>
      <c r="EY3940" s="6152"/>
      <c r="EZ3940" s="6152"/>
      <c r="FA3940" s="6152"/>
      <c r="FB3940" s="6152"/>
      <c r="FC3940" s="6152"/>
      <c r="FD3940" s="6152"/>
      <c r="FE3940" s="6152"/>
      <c r="FF3940" s="6152"/>
      <c r="FG3940" s="6152"/>
      <c r="FH3940" s="6152"/>
      <c r="FI3940" s="6152"/>
      <c r="FJ3940" s="6152"/>
      <c r="FK3940" s="6152"/>
      <c r="FL3940" s="6152"/>
      <c r="FM3940" s="6152"/>
      <c r="FN3940" s="6152"/>
      <c r="FO3940" s="6152"/>
      <c r="FP3940" s="6152"/>
      <c r="FQ3940" s="6152"/>
      <c r="FR3940" s="6152"/>
      <c r="FS3940" s="6152"/>
      <c r="FT3940" s="6152"/>
      <c r="FU3940" s="6152"/>
      <c r="FV3940" s="6152"/>
    </row>
    <row r="3941" spans="1:178">
      <c r="A3941" s="6526"/>
      <c r="B3941" s="6526"/>
      <c r="C3941" s="6526"/>
      <c r="D3941" s="6526"/>
      <c r="E3941" s="6526"/>
      <c r="F3941" s="6526"/>
      <c r="G3941" s="6147"/>
      <c r="H3941" s="6523"/>
      <c r="I3941" s="6530"/>
      <c r="J3941" s="6530"/>
      <c r="K3941" s="6160"/>
      <c r="L3941" s="6160"/>
      <c r="M3941" s="6160"/>
      <c r="N3941" s="6160"/>
      <c r="O3941" s="6160"/>
      <c r="P3941" s="6160"/>
      <c r="Q3941" s="6160"/>
      <c r="R3941" s="6160"/>
      <c r="S3941" s="6160"/>
      <c r="T3941" s="6160"/>
      <c r="U3941" s="6160"/>
      <c r="V3941" s="6160"/>
      <c r="W3941" s="6160"/>
      <c r="X3941" s="6160"/>
      <c r="Y3941" s="6160"/>
      <c r="Z3941" s="6160"/>
      <c r="AA3941" s="6160"/>
      <c r="AB3941" s="6160"/>
      <c r="AC3941" s="6160"/>
      <c r="AD3941" s="6160"/>
      <c r="AE3941" s="6160"/>
      <c r="AF3941" s="6160"/>
      <c r="AG3941" s="6160"/>
      <c r="AH3941" s="6160"/>
      <c r="AI3941" s="6160"/>
      <c r="AJ3941" s="6188"/>
      <c r="AK3941" s="6152"/>
      <c r="AL3941" s="6152"/>
      <c r="AM3941" s="6152"/>
      <c r="AN3941" s="6152"/>
      <c r="AO3941" s="6152"/>
      <c r="AP3941" s="6152"/>
      <c r="AQ3941" s="6152"/>
      <c r="AR3941" s="6152"/>
      <c r="AS3941" s="6152"/>
      <c r="AT3941" s="6152"/>
      <c r="AU3941" s="6152"/>
      <c r="AV3941" s="6152"/>
      <c r="AW3941" s="6152"/>
      <c r="AX3941" s="6152"/>
      <c r="AY3941" s="6152"/>
      <c r="AZ3941" s="6152"/>
      <c r="BA3941" s="6152"/>
      <c r="BB3941" s="6152"/>
      <c r="BC3941" s="6152"/>
      <c r="BD3941" s="6152"/>
      <c r="BE3941" s="6152"/>
      <c r="BF3941" s="6152"/>
      <c r="BG3941" s="6152"/>
      <c r="BH3941" s="6152"/>
      <c r="BI3941" s="6152"/>
      <c r="BJ3941" s="6152"/>
      <c r="BK3941" s="6152"/>
      <c r="BL3941" s="6152"/>
      <c r="BM3941" s="6152"/>
      <c r="BN3941" s="6152"/>
      <c r="BO3941" s="6152"/>
      <c r="BP3941" s="6152"/>
      <c r="BQ3941" s="6152"/>
      <c r="BR3941" s="6152"/>
      <c r="BS3941" s="6152"/>
      <c r="BT3941" s="6152"/>
      <c r="BU3941" s="6152"/>
      <c r="BV3941" s="6152"/>
      <c r="BW3941" s="6152"/>
      <c r="BX3941" s="6152"/>
      <c r="BY3941" s="6152"/>
      <c r="BZ3941" s="6152"/>
      <c r="CA3941" s="6152"/>
      <c r="CB3941" s="6152"/>
      <c r="CC3941" s="6152"/>
      <c r="CD3941" s="6152"/>
      <c r="CE3941" s="6152"/>
      <c r="CF3941" s="6152"/>
      <c r="CG3941" s="6152"/>
      <c r="CH3941" s="6152"/>
      <c r="CI3941" s="6152"/>
      <c r="CJ3941" s="6152"/>
      <c r="CK3941" s="6152"/>
      <c r="CL3941" s="6152"/>
      <c r="CM3941" s="6152"/>
      <c r="CN3941" s="6152"/>
      <c r="CO3941" s="6152"/>
      <c r="CP3941" s="6152"/>
      <c r="CQ3941" s="6152"/>
      <c r="CR3941" s="6152"/>
      <c r="CS3941" s="6152"/>
      <c r="CT3941" s="6152"/>
      <c r="CU3941" s="6152"/>
      <c r="CV3941" s="6152"/>
      <c r="CW3941" s="6152"/>
      <c r="CX3941" s="6152"/>
      <c r="CY3941" s="6152"/>
      <c r="CZ3941" s="6152"/>
      <c r="DA3941" s="6152"/>
      <c r="DB3941" s="6152"/>
      <c r="DC3941" s="6152"/>
      <c r="DD3941" s="6152"/>
      <c r="DE3941" s="6152"/>
      <c r="DF3941" s="6152"/>
      <c r="DG3941" s="6152"/>
      <c r="DH3941" s="6152"/>
      <c r="DI3941" s="6152"/>
      <c r="DJ3941" s="6152"/>
      <c r="DK3941" s="6152"/>
      <c r="DL3941" s="6152"/>
      <c r="DM3941" s="6152"/>
      <c r="DN3941" s="6152"/>
      <c r="DO3941" s="6152"/>
      <c r="DP3941" s="6152"/>
      <c r="DQ3941" s="6152"/>
      <c r="DR3941" s="6152"/>
      <c r="DS3941" s="6152"/>
      <c r="DT3941" s="6152"/>
      <c r="DU3941" s="6152"/>
      <c r="DV3941" s="6152"/>
      <c r="DW3941" s="6152"/>
      <c r="DX3941" s="6152"/>
      <c r="DY3941" s="6152"/>
      <c r="DZ3941" s="6152"/>
      <c r="EA3941" s="6152"/>
      <c r="EB3941" s="6152"/>
      <c r="EC3941" s="6152"/>
      <c r="ED3941" s="6152"/>
      <c r="EE3941" s="6152"/>
      <c r="EF3941" s="6152"/>
      <c r="EG3941" s="6152"/>
      <c r="EH3941" s="6152"/>
      <c r="EI3941" s="6152"/>
      <c r="EJ3941" s="6152"/>
      <c r="EK3941" s="6152"/>
      <c r="EL3941" s="6152"/>
      <c r="EM3941" s="6152"/>
      <c r="EN3941" s="6152"/>
      <c r="EO3941" s="6152"/>
      <c r="EP3941" s="6152"/>
      <c r="EQ3941" s="6152"/>
      <c r="ER3941" s="6152"/>
      <c r="ES3941" s="6152"/>
      <c r="ET3941" s="6152"/>
      <c r="EU3941" s="6152"/>
      <c r="EV3941" s="6152"/>
      <c r="EW3941" s="6152"/>
      <c r="EX3941" s="6152"/>
      <c r="EY3941" s="6152"/>
      <c r="EZ3941" s="6152"/>
      <c r="FA3941" s="6152"/>
      <c r="FB3941" s="6152"/>
      <c r="FC3941" s="6152"/>
      <c r="FD3941" s="6152"/>
      <c r="FE3941" s="6152"/>
      <c r="FF3941" s="6152"/>
      <c r="FG3941" s="6152"/>
      <c r="FH3941" s="6152"/>
      <c r="FI3941" s="6152"/>
      <c r="FJ3941" s="6152"/>
      <c r="FK3941" s="6152"/>
      <c r="FL3941" s="6152"/>
      <c r="FM3941" s="6152"/>
      <c r="FN3941" s="6152"/>
      <c r="FO3941" s="6152"/>
      <c r="FP3941" s="6152"/>
      <c r="FQ3941" s="6152"/>
      <c r="FR3941" s="6152"/>
      <c r="FS3941" s="6152"/>
      <c r="FT3941" s="6152"/>
      <c r="FU3941" s="6152"/>
      <c r="FV3941" s="6152"/>
    </row>
    <row r="3942" spans="1:178">
      <c r="A3942" s="6526"/>
      <c r="B3942" s="6526"/>
      <c r="C3942" s="6526"/>
      <c r="D3942" s="6526"/>
      <c r="E3942" s="6526"/>
      <c r="F3942" s="6526"/>
      <c r="G3942" s="6147"/>
      <c r="H3942" s="6523"/>
      <c r="I3942" s="6530"/>
      <c r="J3942" s="6530"/>
      <c r="K3942" s="6160"/>
      <c r="L3942" s="6160"/>
      <c r="M3942" s="6160"/>
      <c r="N3942" s="6160"/>
      <c r="O3942" s="6160"/>
      <c r="P3942" s="6160"/>
      <c r="Q3942" s="6160"/>
      <c r="R3942" s="6160"/>
      <c r="S3942" s="6160"/>
      <c r="T3942" s="6160"/>
      <c r="U3942" s="6160"/>
      <c r="V3942" s="6160"/>
      <c r="W3942" s="6160"/>
      <c r="X3942" s="6160"/>
      <c r="Y3942" s="6160"/>
      <c r="Z3942" s="6160"/>
      <c r="AA3942" s="6160"/>
      <c r="AB3942" s="6160"/>
      <c r="AC3942" s="6160"/>
      <c r="AD3942" s="6160"/>
      <c r="AE3942" s="6160"/>
      <c r="AF3942" s="6160"/>
      <c r="AG3942" s="6160"/>
      <c r="AH3942" s="6160"/>
      <c r="AI3942" s="6160"/>
      <c r="AJ3942" s="6188"/>
      <c r="AK3942" s="6152"/>
      <c r="AL3942" s="6152"/>
      <c r="AM3942" s="6152"/>
      <c r="AN3942" s="6152"/>
      <c r="AO3942" s="6152"/>
      <c r="AP3942" s="6152"/>
      <c r="AQ3942" s="6152"/>
      <c r="AR3942" s="6152"/>
      <c r="AS3942" s="6152"/>
      <c r="AT3942" s="6152"/>
      <c r="AU3942" s="6152"/>
      <c r="AV3942" s="6152"/>
      <c r="AW3942" s="6152"/>
      <c r="AX3942" s="6152"/>
      <c r="AY3942" s="6152"/>
      <c r="AZ3942" s="6152"/>
      <c r="BA3942" s="6152"/>
      <c r="BB3942" s="6152"/>
      <c r="BC3942" s="6152"/>
      <c r="BD3942" s="6152"/>
      <c r="BE3942" s="6152"/>
      <c r="BF3942" s="6152"/>
      <c r="BG3942" s="6152"/>
      <c r="BH3942" s="6152"/>
      <c r="BI3942" s="6152"/>
      <c r="BJ3942" s="6152"/>
      <c r="BK3942" s="6152"/>
      <c r="BL3942" s="6152"/>
      <c r="BM3942" s="6152"/>
      <c r="BN3942" s="6152"/>
      <c r="BO3942" s="6152"/>
      <c r="BP3942" s="6152"/>
      <c r="BQ3942" s="6152"/>
      <c r="BR3942" s="6152"/>
      <c r="BS3942" s="6152"/>
      <c r="BT3942" s="6152"/>
      <c r="BU3942" s="6152"/>
      <c r="BV3942" s="6152"/>
      <c r="BW3942" s="6152"/>
      <c r="BX3942" s="6152"/>
      <c r="BY3942" s="6152"/>
      <c r="BZ3942" s="6152"/>
      <c r="CA3942" s="6152"/>
      <c r="CB3942" s="6152"/>
      <c r="CC3942" s="6152"/>
      <c r="CD3942" s="6152"/>
      <c r="CE3942" s="6152"/>
      <c r="CF3942" s="6152"/>
      <c r="CG3942" s="6152"/>
      <c r="CH3942" s="6152"/>
      <c r="CI3942" s="6152"/>
      <c r="CJ3942" s="6152"/>
      <c r="CK3942" s="6152"/>
      <c r="CL3942" s="6152"/>
      <c r="CM3942" s="6152"/>
      <c r="CN3942" s="6152"/>
      <c r="CO3942" s="6152"/>
      <c r="CP3942" s="6152"/>
      <c r="CQ3942" s="6152"/>
      <c r="CR3942" s="6152"/>
      <c r="CS3942" s="6152"/>
      <c r="CT3942" s="6152"/>
      <c r="CU3942" s="6152"/>
      <c r="CV3942" s="6152"/>
      <c r="CW3942" s="6152"/>
      <c r="CX3942" s="6152"/>
      <c r="CY3942" s="6152"/>
      <c r="CZ3942" s="6152"/>
      <c r="DA3942" s="6152"/>
      <c r="DB3942" s="6152"/>
      <c r="DC3942" s="6152"/>
      <c r="DD3942" s="6152"/>
      <c r="DE3942" s="6152"/>
      <c r="DF3942" s="6152"/>
      <c r="DG3942" s="6152"/>
      <c r="DH3942" s="6152"/>
      <c r="DI3942" s="6152"/>
      <c r="DJ3942" s="6152"/>
      <c r="DK3942" s="6152"/>
      <c r="DL3942" s="6152"/>
      <c r="DM3942" s="6152"/>
      <c r="DN3942" s="6152"/>
      <c r="DO3942" s="6152"/>
      <c r="DP3942" s="6152"/>
      <c r="DQ3942" s="6152"/>
      <c r="DR3942" s="6152"/>
      <c r="DS3942" s="6152"/>
      <c r="DT3942" s="6152"/>
      <c r="DU3942" s="6152"/>
      <c r="DV3942" s="6152"/>
      <c r="DW3942" s="6152"/>
      <c r="DX3942" s="6152"/>
      <c r="DY3942" s="6152"/>
      <c r="DZ3942" s="6152"/>
      <c r="EA3942" s="6152"/>
      <c r="EB3942" s="6152"/>
      <c r="EC3942" s="6152"/>
      <c r="ED3942" s="6152"/>
      <c r="EE3942" s="6152"/>
      <c r="EF3942" s="6152"/>
      <c r="EG3942" s="6152"/>
      <c r="EH3942" s="6152"/>
      <c r="EI3942" s="6152"/>
      <c r="EJ3942" s="6152"/>
      <c r="EK3942" s="6152"/>
      <c r="EL3942" s="6152"/>
      <c r="EM3942" s="6152"/>
      <c r="EN3942" s="6152"/>
      <c r="EO3942" s="6152"/>
      <c r="EP3942" s="6152"/>
      <c r="EQ3942" s="6152"/>
      <c r="ER3942" s="6152"/>
      <c r="ES3942" s="6152"/>
      <c r="ET3942" s="6152"/>
      <c r="EU3942" s="6152"/>
      <c r="EV3942" s="6152"/>
      <c r="EW3942" s="6152"/>
      <c r="EX3942" s="6152"/>
      <c r="EY3942" s="6152"/>
      <c r="EZ3942" s="6152"/>
      <c r="FA3942" s="6152"/>
      <c r="FB3942" s="6152"/>
      <c r="FC3942" s="6152"/>
      <c r="FD3942" s="6152"/>
      <c r="FE3942" s="6152"/>
      <c r="FF3942" s="6152"/>
      <c r="FG3942" s="6152"/>
      <c r="FH3942" s="6152"/>
      <c r="FI3942" s="6152"/>
      <c r="FJ3942" s="6152"/>
      <c r="FK3942" s="6152"/>
      <c r="FL3942" s="6152"/>
      <c r="FM3942" s="6152"/>
      <c r="FN3942" s="6152"/>
      <c r="FO3942" s="6152"/>
      <c r="FP3942" s="6152"/>
      <c r="FQ3942" s="6152"/>
      <c r="FR3942" s="6152"/>
      <c r="FS3942" s="6152"/>
      <c r="FT3942" s="6152"/>
      <c r="FU3942" s="6152"/>
      <c r="FV3942" s="6152"/>
    </row>
    <row r="3943" spans="1:178">
      <c r="A3943" s="6526"/>
      <c r="B3943" s="6526"/>
      <c r="C3943" s="6526"/>
      <c r="D3943" s="6526"/>
      <c r="E3943" s="6526"/>
      <c r="F3943" s="6526"/>
      <c r="G3943" s="6147"/>
      <c r="H3943" s="6523"/>
      <c r="I3943" s="6530"/>
      <c r="J3943" s="6530"/>
      <c r="K3943" s="6160"/>
      <c r="L3943" s="6160"/>
      <c r="M3943" s="6160"/>
      <c r="N3943" s="6160"/>
      <c r="O3943" s="6160"/>
      <c r="P3943" s="6160"/>
      <c r="Q3943" s="6160"/>
      <c r="R3943" s="6160"/>
      <c r="S3943" s="6160"/>
      <c r="T3943" s="6160"/>
      <c r="U3943" s="6160"/>
      <c r="V3943" s="6160"/>
      <c r="W3943" s="6160"/>
      <c r="X3943" s="6160"/>
      <c r="Y3943" s="6160"/>
      <c r="Z3943" s="6160"/>
      <c r="AA3943" s="6160"/>
      <c r="AB3943" s="6160"/>
      <c r="AC3943" s="6160"/>
      <c r="AD3943" s="6160"/>
      <c r="AE3943" s="6160"/>
      <c r="AF3943" s="6160"/>
      <c r="AG3943" s="6160"/>
      <c r="AH3943" s="6160"/>
      <c r="AI3943" s="6160"/>
      <c r="AJ3943" s="6188"/>
      <c r="AK3943" s="6152"/>
      <c r="AL3943" s="6152"/>
      <c r="AM3943" s="6152"/>
      <c r="AN3943" s="6152"/>
      <c r="AO3943" s="6152"/>
      <c r="AP3943" s="6152"/>
      <c r="AQ3943" s="6152"/>
      <c r="AR3943" s="6152"/>
      <c r="AS3943" s="6152"/>
      <c r="AT3943" s="6152"/>
      <c r="AU3943" s="6152"/>
      <c r="AV3943" s="6152"/>
      <c r="AW3943" s="6152"/>
      <c r="AX3943" s="6152"/>
      <c r="AY3943" s="6152"/>
      <c r="AZ3943" s="6152"/>
      <c r="BA3943" s="6152"/>
      <c r="BB3943" s="6152"/>
      <c r="BC3943" s="6152"/>
      <c r="BD3943" s="6152"/>
      <c r="BE3943" s="6152"/>
      <c r="BF3943" s="6152"/>
      <c r="BG3943" s="6152"/>
      <c r="BH3943" s="6152"/>
      <c r="BI3943" s="6152"/>
      <c r="BJ3943" s="6152"/>
      <c r="BK3943" s="6152"/>
      <c r="BL3943" s="6152"/>
      <c r="BM3943" s="6152"/>
      <c r="BN3943" s="6152"/>
      <c r="BO3943" s="6152"/>
      <c r="BP3943" s="6152"/>
      <c r="BQ3943" s="6152"/>
      <c r="BR3943" s="6152"/>
      <c r="BS3943" s="6152"/>
      <c r="BT3943" s="6152"/>
      <c r="BU3943" s="6152"/>
      <c r="BV3943" s="6152"/>
      <c r="BW3943" s="6152"/>
      <c r="BX3943" s="6152"/>
      <c r="BY3943" s="6152"/>
      <c r="BZ3943" s="6152"/>
      <c r="CA3943" s="6152"/>
      <c r="CB3943" s="6152"/>
      <c r="CC3943" s="6152"/>
      <c r="CD3943" s="6152"/>
      <c r="CE3943" s="6152"/>
      <c r="CF3943" s="6152"/>
      <c r="CG3943" s="6152"/>
      <c r="CH3943" s="6152"/>
      <c r="CI3943" s="6152"/>
      <c r="CJ3943" s="6152"/>
      <c r="CK3943" s="6152"/>
      <c r="CL3943" s="6152"/>
      <c r="CM3943" s="6152"/>
      <c r="CN3943" s="6152"/>
      <c r="CO3943" s="6152"/>
      <c r="CP3943" s="6152"/>
      <c r="CQ3943" s="6152"/>
      <c r="CR3943" s="6152"/>
      <c r="CS3943" s="6152"/>
      <c r="CT3943" s="6152"/>
      <c r="CU3943" s="6152"/>
      <c r="CV3943" s="6152"/>
      <c r="CW3943" s="6152"/>
      <c r="CX3943" s="6152"/>
      <c r="CY3943" s="6152"/>
      <c r="CZ3943" s="6152"/>
      <c r="DA3943" s="6152"/>
      <c r="DB3943" s="6152"/>
      <c r="DC3943" s="6152"/>
      <c r="DD3943" s="6152"/>
      <c r="DE3943" s="6152"/>
      <c r="DF3943" s="6152"/>
      <c r="DG3943" s="6152"/>
      <c r="DH3943" s="6152"/>
      <c r="DI3943" s="6152"/>
      <c r="DJ3943" s="6152"/>
      <c r="DK3943" s="6152"/>
      <c r="DL3943" s="6152"/>
      <c r="DM3943" s="6152"/>
      <c r="DN3943" s="6152"/>
      <c r="DO3943" s="6152"/>
      <c r="DP3943" s="6152"/>
      <c r="DQ3943" s="6152"/>
      <c r="DR3943" s="6152"/>
      <c r="DS3943" s="6152"/>
      <c r="DT3943" s="6152"/>
      <c r="DU3943" s="6152"/>
      <c r="DV3943" s="6152"/>
      <c r="DW3943" s="6152"/>
      <c r="DX3943" s="6152"/>
      <c r="DY3943" s="6152"/>
      <c r="DZ3943" s="6152"/>
      <c r="EA3943" s="6152"/>
      <c r="EB3943" s="6152"/>
      <c r="EC3943" s="6152"/>
      <c r="ED3943" s="6152"/>
      <c r="EE3943" s="6152"/>
      <c r="EF3943" s="6152"/>
      <c r="EG3943" s="6152"/>
      <c r="EH3943" s="6152"/>
      <c r="EI3943" s="6152"/>
      <c r="EJ3943" s="6152"/>
      <c r="EK3943" s="6152"/>
      <c r="EL3943" s="6152"/>
      <c r="EM3943" s="6152"/>
      <c r="EN3943" s="6152"/>
      <c r="EO3943" s="6152"/>
      <c r="EP3943" s="6152"/>
      <c r="EQ3943" s="6152"/>
      <c r="ER3943" s="6152"/>
      <c r="ES3943" s="6152"/>
      <c r="ET3943" s="6152"/>
      <c r="EU3943" s="6152"/>
      <c r="EV3943" s="6152"/>
      <c r="EW3943" s="6152"/>
      <c r="EX3943" s="6152"/>
      <c r="EY3943" s="6152"/>
      <c r="EZ3943" s="6152"/>
      <c r="FA3943" s="6152"/>
      <c r="FB3943" s="6152"/>
      <c r="FC3943" s="6152"/>
      <c r="FD3943" s="6152"/>
      <c r="FE3943" s="6152"/>
      <c r="FF3943" s="6152"/>
      <c r="FG3943" s="6152"/>
      <c r="FH3943" s="6152"/>
      <c r="FI3943" s="6152"/>
      <c r="FJ3943" s="6152"/>
      <c r="FK3943" s="6152"/>
      <c r="FL3943" s="6152"/>
      <c r="FM3943" s="6152"/>
      <c r="FN3943" s="6152"/>
      <c r="FO3943" s="6152"/>
      <c r="FP3943" s="6152"/>
      <c r="FQ3943" s="6152"/>
      <c r="FR3943" s="6152"/>
      <c r="FS3943" s="6152"/>
      <c r="FT3943" s="6152"/>
      <c r="FU3943" s="6152"/>
      <c r="FV3943" s="6152"/>
    </row>
    <row r="3944" spans="1:178">
      <c r="A3944" s="6526"/>
      <c r="B3944" s="6526"/>
      <c r="C3944" s="6526"/>
      <c r="D3944" s="6526"/>
      <c r="E3944" s="6526"/>
      <c r="F3944" s="6526"/>
      <c r="G3944" s="6147"/>
      <c r="H3944" s="6523"/>
      <c r="I3944" s="6530"/>
      <c r="J3944" s="6530"/>
      <c r="K3944" s="6160"/>
      <c r="L3944" s="6160"/>
      <c r="M3944" s="6160"/>
      <c r="N3944" s="6160"/>
      <c r="O3944" s="6160"/>
      <c r="P3944" s="6160"/>
      <c r="Q3944" s="6160"/>
      <c r="R3944" s="6160"/>
      <c r="S3944" s="6160"/>
      <c r="T3944" s="6160"/>
      <c r="U3944" s="6160"/>
      <c r="V3944" s="6160"/>
      <c r="W3944" s="6160"/>
      <c r="X3944" s="6160"/>
      <c r="Y3944" s="6160"/>
      <c r="Z3944" s="6160"/>
      <c r="AA3944" s="6160"/>
      <c r="AB3944" s="6160"/>
      <c r="AC3944" s="6160"/>
      <c r="AD3944" s="6160"/>
      <c r="AE3944" s="6160"/>
      <c r="AF3944" s="6160"/>
      <c r="AG3944" s="6160"/>
      <c r="AH3944" s="6160"/>
      <c r="AI3944" s="6160"/>
      <c r="AJ3944" s="6188"/>
      <c r="AK3944" s="6152"/>
      <c r="AL3944" s="6152"/>
      <c r="AM3944" s="6152"/>
      <c r="AN3944" s="6152"/>
      <c r="AO3944" s="6152"/>
      <c r="AP3944" s="6152"/>
      <c r="AQ3944" s="6152"/>
      <c r="AR3944" s="6152"/>
      <c r="AS3944" s="6152"/>
      <c r="AT3944" s="6152"/>
      <c r="AU3944" s="6152"/>
      <c r="AV3944" s="6152"/>
      <c r="AW3944" s="6152"/>
      <c r="AX3944" s="6152"/>
      <c r="AY3944" s="6152"/>
      <c r="AZ3944" s="6152"/>
      <c r="BA3944" s="6152"/>
      <c r="BB3944" s="6152"/>
      <c r="BC3944" s="6152"/>
      <c r="BD3944" s="6152"/>
      <c r="BE3944" s="6152"/>
      <c r="BF3944" s="6152"/>
      <c r="BG3944" s="6152"/>
      <c r="BH3944" s="6152"/>
      <c r="BI3944" s="6152"/>
      <c r="BJ3944" s="6152"/>
      <c r="BK3944" s="6152"/>
      <c r="BL3944" s="6152"/>
      <c r="BM3944" s="6152"/>
      <c r="BN3944" s="6152"/>
      <c r="BO3944" s="6152"/>
      <c r="BP3944" s="6152"/>
      <c r="BQ3944" s="6152"/>
      <c r="BR3944" s="6152"/>
      <c r="BS3944" s="6152"/>
      <c r="BT3944" s="6152"/>
      <c r="BU3944" s="6152"/>
      <c r="BV3944" s="6152"/>
      <c r="BW3944" s="6152"/>
      <c r="BX3944" s="6152"/>
      <c r="BY3944" s="6152"/>
      <c r="BZ3944" s="6152"/>
      <c r="CA3944" s="6152"/>
      <c r="CB3944" s="6152"/>
      <c r="CC3944" s="6152"/>
      <c r="CD3944" s="6152"/>
      <c r="CE3944" s="6152"/>
      <c r="CF3944" s="6152"/>
      <c r="CG3944" s="6152"/>
      <c r="CH3944" s="6152"/>
      <c r="CI3944" s="6152"/>
      <c r="CJ3944" s="6152"/>
      <c r="CK3944" s="6152"/>
      <c r="CL3944" s="6152"/>
      <c r="CM3944" s="6152"/>
      <c r="CN3944" s="6152"/>
      <c r="CO3944" s="6152"/>
      <c r="CP3944" s="6152"/>
      <c r="CQ3944" s="6152"/>
      <c r="CR3944" s="6152"/>
      <c r="CS3944" s="6152"/>
      <c r="CT3944" s="6152"/>
      <c r="CU3944" s="6152"/>
      <c r="CV3944" s="6152"/>
      <c r="CW3944" s="6152"/>
      <c r="CX3944" s="6152"/>
      <c r="CY3944" s="6152"/>
      <c r="CZ3944" s="6152"/>
      <c r="DA3944" s="6152"/>
      <c r="DB3944" s="6152"/>
      <c r="DC3944" s="6152"/>
      <c r="DD3944" s="6152"/>
      <c r="DE3944" s="6152"/>
      <c r="DF3944" s="6152"/>
      <c r="DG3944" s="6152"/>
      <c r="DH3944" s="6152"/>
      <c r="DI3944" s="6152"/>
      <c r="DJ3944" s="6152"/>
      <c r="DK3944" s="6152"/>
      <c r="DL3944" s="6152"/>
      <c r="DM3944" s="6152"/>
      <c r="DN3944" s="6152"/>
      <c r="DO3944" s="6152"/>
      <c r="DP3944" s="6152"/>
      <c r="DQ3944" s="6152"/>
      <c r="DR3944" s="6152"/>
      <c r="DS3944" s="6152"/>
      <c r="DT3944" s="6152"/>
      <c r="DU3944" s="6152"/>
      <c r="DV3944" s="6152"/>
      <c r="DW3944" s="6152"/>
      <c r="DX3944" s="6152"/>
      <c r="DY3944" s="6152"/>
      <c r="DZ3944" s="6152"/>
      <c r="EA3944" s="6152"/>
      <c r="EB3944" s="6152"/>
      <c r="EC3944" s="6152"/>
      <c r="ED3944" s="6152"/>
      <c r="EE3944" s="6152"/>
      <c r="EF3944" s="6152"/>
      <c r="EG3944" s="6152"/>
      <c r="EH3944" s="6152"/>
      <c r="EI3944" s="6152"/>
      <c r="EJ3944" s="6152"/>
      <c r="EK3944" s="6152"/>
      <c r="EL3944" s="6152"/>
      <c r="EM3944" s="6152"/>
      <c r="EN3944" s="6152"/>
      <c r="EO3944" s="6152"/>
      <c r="EP3944" s="6152"/>
      <c r="EQ3944" s="6152"/>
      <c r="ER3944" s="6152"/>
      <c r="ES3944" s="6152"/>
      <c r="ET3944" s="6152"/>
      <c r="EU3944" s="6152"/>
      <c r="EV3944" s="6152"/>
      <c r="EW3944" s="6152"/>
      <c r="EX3944" s="6152"/>
      <c r="EY3944" s="6152"/>
      <c r="EZ3944" s="6152"/>
      <c r="FA3944" s="6152"/>
      <c r="FB3944" s="6152"/>
      <c r="FC3944" s="6152"/>
      <c r="FD3944" s="6152"/>
      <c r="FE3944" s="6152"/>
      <c r="FF3944" s="6152"/>
      <c r="FG3944" s="6152"/>
      <c r="FH3944" s="6152"/>
      <c r="FI3944" s="6152"/>
      <c r="FJ3944" s="6152"/>
      <c r="FK3944" s="6152"/>
      <c r="FL3944" s="6152"/>
      <c r="FM3944" s="6152"/>
      <c r="FN3944" s="6152"/>
      <c r="FO3944" s="6152"/>
      <c r="FP3944" s="6152"/>
      <c r="FQ3944" s="6152"/>
      <c r="FR3944" s="6152"/>
      <c r="FS3944" s="6152"/>
      <c r="FT3944" s="6152"/>
      <c r="FU3944" s="6152"/>
      <c r="FV3944" s="6152"/>
    </row>
    <row r="3945" spans="1:178">
      <c r="A3945" s="6526"/>
      <c r="B3945" s="6526"/>
      <c r="C3945" s="6526"/>
      <c r="D3945" s="6526"/>
      <c r="E3945" s="6526"/>
      <c r="F3945" s="6526"/>
      <c r="G3945" s="6147"/>
      <c r="H3945" s="6523"/>
      <c r="I3945" s="6530"/>
      <c r="J3945" s="6530"/>
      <c r="K3945" s="6160"/>
      <c r="L3945" s="6160"/>
      <c r="M3945" s="6160"/>
      <c r="N3945" s="6160"/>
      <c r="O3945" s="6160"/>
      <c r="P3945" s="6160"/>
      <c r="Q3945" s="6160"/>
      <c r="R3945" s="6160"/>
      <c r="S3945" s="6160"/>
      <c r="T3945" s="6160"/>
      <c r="U3945" s="6160"/>
      <c r="V3945" s="6160"/>
      <c r="W3945" s="6160"/>
      <c r="X3945" s="6160"/>
      <c r="Y3945" s="6160"/>
      <c r="Z3945" s="6160"/>
      <c r="AA3945" s="6160"/>
      <c r="AB3945" s="6160"/>
      <c r="AC3945" s="6160"/>
      <c r="AD3945" s="6160"/>
      <c r="AE3945" s="6160"/>
      <c r="AF3945" s="6160"/>
      <c r="AG3945" s="6160"/>
      <c r="AH3945" s="6160"/>
      <c r="AI3945" s="6160"/>
      <c r="AJ3945" s="6188"/>
      <c r="AK3945" s="6152"/>
      <c r="AL3945" s="6152"/>
      <c r="AM3945" s="6152"/>
      <c r="AN3945" s="6152"/>
      <c r="AO3945" s="6152"/>
      <c r="AP3945" s="6152"/>
      <c r="AQ3945" s="6152"/>
      <c r="AR3945" s="6152"/>
      <c r="AS3945" s="6152"/>
      <c r="AT3945" s="6152"/>
      <c r="AU3945" s="6152"/>
      <c r="AV3945" s="6152"/>
      <c r="AW3945" s="6152"/>
      <c r="AX3945" s="6152"/>
      <c r="AY3945" s="6152"/>
      <c r="AZ3945" s="6152"/>
      <c r="BA3945" s="6152"/>
      <c r="BB3945" s="6152"/>
      <c r="BC3945" s="6152"/>
      <c r="BD3945" s="6152"/>
      <c r="BE3945" s="6152"/>
      <c r="BF3945" s="6152"/>
      <c r="BG3945" s="6152"/>
      <c r="BH3945" s="6152"/>
      <c r="BI3945" s="6152"/>
      <c r="BJ3945" s="6152"/>
      <c r="BK3945" s="6152"/>
      <c r="BL3945" s="6152"/>
      <c r="BM3945" s="6152"/>
      <c r="BN3945" s="6152"/>
      <c r="BO3945" s="6152"/>
      <c r="BP3945" s="6152"/>
      <c r="BQ3945" s="6152"/>
      <c r="BR3945" s="6152"/>
      <c r="BS3945" s="6152"/>
      <c r="BT3945" s="6152"/>
      <c r="BU3945" s="6152"/>
      <c r="BV3945" s="6152"/>
      <c r="BW3945" s="6152"/>
      <c r="BX3945" s="6152"/>
      <c r="BY3945" s="6152"/>
      <c r="BZ3945" s="6152"/>
      <c r="CA3945" s="6152"/>
      <c r="CB3945" s="6152"/>
      <c r="CC3945" s="6152"/>
      <c r="CD3945" s="6152"/>
      <c r="CE3945" s="6152"/>
      <c r="CF3945" s="6152"/>
      <c r="CG3945" s="6152"/>
      <c r="CH3945" s="6152"/>
      <c r="CI3945" s="6152"/>
      <c r="CJ3945" s="6152"/>
      <c r="CK3945" s="6152"/>
      <c r="CL3945" s="6152"/>
      <c r="CM3945" s="6152"/>
      <c r="CN3945" s="6152"/>
      <c r="CO3945" s="6152"/>
      <c r="CP3945" s="6152"/>
      <c r="CQ3945" s="6152"/>
      <c r="CR3945" s="6152"/>
      <c r="CS3945" s="6152"/>
      <c r="CT3945" s="6152"/>
      <c r="CU3945" s="6152"/>
      <c r="CV3945" s="6152"/>
      <c r="CW3945" s="6152"/>
      <c r="CX3945" s="6152"/>
      <c r="CY3945" s="6152"/>
      <c r="CZ3945" s="6152"/>
      <c r="DA3945" s="6152"/>
      <c r="DB3945" s="6152"/>
      <c r="DC3945" s="6152"/>
      <c r="DD3945" s="6152"/>
      <c r="DE3945" s="6152"/>
      <c r="DF3945" s="6152"/>
      <c r="DG3945" s="6152"/>
      <c r="DH3945" s="6152"/>
      <c r="DI3945" s="6152"/>
      <c r="DJ3945" s="6152"/>
      <c r="DK3945" s="6152"/>
      <c r="DL3945" s="6152"/>
      <c r="DM3945" s="6152"/>
      <c r="DN3945" s="6152"/>
      <c r="DO3945" s="6152"/>
      <c r="DP3945" s="6152"/>
      <c r="DQ3945" s="6152"/>
      <c r="DR3945" s="6152"/>
      <c r="DS3945" s="6152"/>
      <c r="DT3945" s="6152"/>
      <c r="DU3945" s="6152"/>
      <c r="DV3945" s="6152"/>
      <c r="DW3945" s="6152"/>
      <c r="DX3945" s="6152"/>
      <c r="DY3945" s="6152"/>
      <c r="DZ3945" s="6152"/>
      <c r="EA3945" s="6152"/>
      <c r="EB3945" s="6152"/>
      <c r="EC3945" s="6152"/>
      <c r="ED3945" s="6152"/>
      <c r="EE3945" s="6152"/>
      <c r="EF3945" s="6152"/>
      <c r="EG3945" s="6152"/>
      <c r="EH3945" s="6152"/>
      <c r="EI3945" s="6152"/>
      <c r="EJ3945" s="6152"/>
      <c r="EK3945" s="6152"/>
      <c r="EL3945" s="6152"/>
      <c r="EM3945" s="6152"/>
      <c r="EN3945" s="6152"/>
      <c r="EO3945" s="6152"/>
      <c r="EP3945" s="6152"/>
      <c r="EQ3945" s="6152"/>
      <c r="ER3945" s="6152"/>
      <c r="ES3945" s="6152"/>
      <c r="ET3945" s="6152"/>
      <c r="EU3945" s="6152"/>
      <c r="EV3945" s="6152"/>
      <c r="EW3945" s="6152"/>
      <c r="EX3945" s="6152"/>
      <c r="EY3945" s="6152"/>
      <c r="EZ3945" s="6152"/>
      <c r="FA3945" s="6152"/>
      <c r="FB3945" s="6152"/>
      <c r="FC3945" s="6152"/>
      <c r="FD3945" s="6152"/>
      <c r="FE3945" s="6152"/>
      <c r="FF3945" s="6152"/>
      <c r="FG3945" s="6152"/>
      <c r="FH3945" s="6152"/>
      <c r="FI3945" s="6152"/>
      <c r="FJ3945" s="6152"/>
      <c r="FK3945" s="6152"/>
      <c r="FL3945" s="6152"/>
      <c r="FM3945" s="6152"/>
      <c r="FN3945" s="6152"/>
      <c r="FO3945" s="6152"/>
      <c r="FP3945" s="6152"/>
      <c r="FQ3945" s="6152"/>
      <c r="FR3945" s="6152"/>
      <c r="FS3945" s="6152"/>
      <c r="FT3945" s="6152"/>
      <c r="FU3945" s="6152"/>
      <c r="FV3945" s="6152"/>
    </row>
    <row r="3946" spans="1:178">
      <c r="A3946" s="6526"/>
      <c r="B3946" s="6526"/>
      <c r="C3946" s="6526"/>
      <c r="D3946" s="6526"/>
      <c r="E3946" s="6526"/>
      <c r="F3946" s="6526"/>
      <c r="G3946" s="6147"/>
      <c r="H3946" s="6523"/>
      <c r="I3946" s="6530"/>
      <c r="J3946" s="6530"/>
      <c r="K3946" s="6160"/>
      <c r="L3946" s="6160"/>
      <c r="M3946" s="6160"/>
      <c r="N3946" s="6160"/>
      <c r="O3946" s="6160"/>
      <c r="P3946" s="6160"/>
      <c r="Q3946" s="6160"/>
      <c r="R3946" s="6160"/>
      <c r="S3946" s="6160"/>
      <c r="T3946" s="6160"/>
      <c r="U3946" s="6160"/>
      <c r="V3946" s="6160"/>
      <c r="W3946" s="6160"/>
      <c r="X3946" s="6160"/>
      <c r="Y3946" s="6160"/>
      <c r="Z3946" s="6160"/>
      <c r="AA3946" s="6160"/>
      <c r="AB3946" s="6160"/>
      <c r="AC3946" s="6160"/>
      <c r="AD3946" s="6160"/>
      <c r="AE3946" s="6160"/>
      <c r="AF3946" s="6160"/>
      <c r="AG3946" s="6160"/>
      <c r="AH3946" s="6160"/>
      <c r="AI3946" s="6160"/>
      <c r="AJ3946" s="6188"/>
      <c r="AK3946" s="6152"/>
      <c r="AL3946" s="6152"/>
      <c r="AM3946" s="6152"/>
      <c r="AN3946" s="6152"/>
      <c r="AO3946" s="6152"/>
      <c r="AP3946" s="6152"/>
      <c r="AQ3946" s="6152"/>
      <c r="AR3946" s="6152"/>
      <c r="AS3946" s="6152"/>
      <c r="AT3946" s="6152"/>
      <c r="AU3946" s="6152"/>
      <c r="AV3946" s="6152"/>
      <c r="AW3946" s="6152"/>
      <c r="AX3946" s="6152"/>
      <c r="AY3946" s="6152"/>
      <c r="AZ3946" s="6152"/>
      <c r="BA3946" s="6152"/>
      <c r="BB3946" s="6152"/>
      <c r="BC3946" s="6152"/>
      <c r="BD3946" s="6152"/>
      <c r="BE3946" s="6152"/>
      <c r="BF3946" s="6152"/>
      <c r="BG3946" s="6152"/>
      <c r="BH3946" s="6152"/>
      <c r="BI3946" s="6152"/>
      <c r="BJ3946" s="6152"/>
      <c r="BK3946" s="6152"/>
      <c r="BL3946" s="6152"/>
      <c r="BM3946" s="6152"/>
      <c r="BN3946" s="6152"/>
      <c r="BO3946" s="6152"/>
      <c r="BP3946" s="6152"/>
      <c r="BQ3946" s="6152"/>
      <c r="BR3946" s="6152"/>
      <c r="BS3946" s="6152"/>
      <c r="BT3946" s="6152"/>
      <c r="BU3946" s="6152"/>
      <c r="BV3946" s="6152"/>
      <c r="BW3946" s="6152"/>
      <c r="BX3946" s="6152"/>
      <c r="BY3946" s="6152"/>
      <c r="BZ3946" s="6152"/>
      <c r="CA3946" s="6152"/>
      <c r="CB3946" s="6152"/>
      <c r="CC3946" s="6152"/>
      <c r="CD3946" s="6152"/>
      <c r="CE3946" s="6152"/>
      <c r="CF3946" s="6152"/>
      <c r="CG3946" s="6152"/>
      <c r="CH3946" s="6152"/>
      <c r="CI3946" s="6152"/>
      <c r="CJ3946" s="6152"/>
      <c r="CK3946" s="6152"/>
      <c r="CL3946" s="6152"/>
      <c r="CM3946" s="6152"/>
      <c r="CN3946" s="6152"/>
      <c r="CO3946" s="6152"/>
      <c r="CP3946" s="6152"/>
      <c r="CQ3946" s="6152"/>
      <c r="CR3946" s="6152"/>
      <c r="CS3946" s="6152"/>
      <c r="CT3946" s="6152"/>
      <c r="CU3946" s="6152"/>
      <c r="CV3946" s="6152"/>
      <c r="CW3946" s="6152"/>
      <c r="CX3946" s="6152"/>
      <c r="CY3946" s="6152"/>
      <c r="CZ3946" s="6152"/>
      <c r="DA3946" s="6152"/>
      <c r="DB3946" s="6152"/>
      <c r="DC3946" s="6152"/>
      <c r="DD3946" s="6152"/>
      <c r="DE3946" s="6152"/>
      <c r="DF3946" s="6152"/>
      <c r="DG3946" s="6152"/>
      <c r="DH3946" s="6152"/>
      <c r="DI3946" s="6152"/>
      <c r="DJ3946" s="6152"/>
      <c r="DK3946" s="6152"/>
      <c r="DL3946" s="6152"/>
      <c r="DM3946" s="6152"/>
      <c r="DN3946" s="6152"/>
      <c r="DO3946" s="6152"/>
      <c r="DP3946" s="6152"/>
      <c r="DQ3946" s="6152"/>
      <c r="DR3946" s="6152"/>
      <c r="DS3946" s="6152"/>
      <c r="DT3946" s="6152"/>
      <c r="DU3946" s="6152"/>
      <c r="DV3946" s="6152"/>
      <c r="DW3946" s="6152"/>
      <c r="DX3946" s="6152"/>
      <c r="DY3946" s="6152"/>
      <c r="DZ3946" s="6152"/>
      <c r="EA3946" s="6152"/>
      <c r="EB3946" s="6152"/>
      <c r="EC3946" s="6152"/>
      <c r="ED3946" s="6152"/>
      <c r="EE3946" s="6152"/>
      <c r="EF3946" s="6152"/>
      <c r="EG3946" s="6152"/>
      <c r="EH3946" s="6152"/>
      <c r="EI3946" s="6152"/>
      <c r="EJ3946" s="6152"/>
      <c r="EK3946" s="6152"/>
      <c r="EL3946" s="6152"/>
      <c r="EM3946" s="6152"/>
      <c r="EN3946" s="6152"/>
      <c r="EO3946" s="6152"/>
      <c r="EP3946" s="6152"/>
      <c r="EQ3946" s="6152"/>
      <c r="ER3946" s="6152"/>
      <c r="ES3946" s="6152"/>
      <c r="ET3946" s="6152"/>
      <c r="EU3946" s="6152"/>
      <c r="EV3946" s="6152"/>
      <c r="EW3946" s="6152"/>
      <c r="EX3946" s="6152"/>
      <c r="EY3946" s="6152"/>
      <c r="EZ3946" s="6152"/>
      <c r="FA3946" s="6152"/>
      <c r="FB3946" s="6152"/>
      <c r="FC3946" s="6152"/>
      <c r="FD3946" s="6152"/>
      <c r="FE3946" s="6152"/>
      <c r="FF3946" s="6152"/>
      <c r="FG3946" s="6152"/>
      <c r="FH3946" s="6152"/>
      <c r="FI3946" s="6152"/>
      <c r="FJ3946" s="6152"/>
      <c r="FK3946" s="6152"/>
      <c r="FL3946" s="6152"/>
      <c r="FM3946" s="6152"/>
      <c r="FN3946" s="6152"/>
      <c r="FO3946" s="6152"/>
      <c r="FP3946" s="6152"/>
      <c r="FQ3946" s="6152"/>
      <c r="FR3946" s="6152"/>
      <c r="FS3946" s="6152"/>
      <c r="FT3946" s="6152"/>
      <c r="FU3946" s="6152"/>
      <c r="FV3946" s="6152"/>
    </row>
    <row r="3947" spans="1:178">
      <c r="A3947" s="6526"/>
      <c r="B3947" s="6526"/>
      <c r="C3947" s="6526"/>
      <c r="D3947" s="6526"/>
      <c r="E3947" s="6526"/>
      <c r="F3947" s="6526"/>
      <c r="G3947" s="6147"/>
      <c r="H3947" s="6523"/>
      <c r="I3947" s="6530"/>
      <c r="J3947" s="6530"/>
      <c r="K3947" s="6160"/>
      <c r="L3947" s="6160"/>
      <c r="M3947" s="6160"/>
      <c r="N3947" s="6160"/>
      <c r="O3947" s="6160"/>
      <c r="P3947" s="6160"/>
      <c r="Q3947" s="6160"/>
      <c r="R3947" s="6160"/>
      <c r="S3947" s="6160"/>
      <c r="T3947" s="6160"/>
      <c r="U3947" s="6160"/>
      <c r="V3947" s="6160"/>
      <c r="W3947" s="6160"/>
      <c r="X3947" s="6160"/>
      <c r="Y3947" s="6160"/>
      <c r="Z3947" s="6160"/>
      <c r="AA3947" s="6160"/>
      <c r="AB3947" s="6160"/>
      <c r="AC3947" s="6160"/>
      <c r="AD3947" s="6160"/>
      <c r="AE3947" s="6160"/>
      <c r="AF3947" s="6160"/>
      <c r="AG3947" s="6160"/>
      <c r="AH3947" s="6160"/>
      <c r="AI3947" s="6160"/>
      <c r="AJ3947" s="6188"/>
      <c r="AK3947" s="6152"/>
      <c r="AL3947" s="6152"/>
      <c r="AM3947" s="6152"/>
      <c r="AN3947" s="6152"/>
      <c r="AO3947" s="6152"/>
      <c r="AP3947" s="6152"/>
      <c r="AQ3947" s="6152"/>
      <c r="AR3947" s="6152"/>
      <c r="AS3947" s="6152"/>
      <c r="AT3947" s="6152"/>
      <c r="AU3947" s="6152"/>
      <c r="AV3947" s="6152"/>
      <c r="AW3947" s="6152"/>
      <c r="AX3947" s="6152"/>
      <c r="AY3947" s="6152"/>
      <c r="AZ3947" s="6152"/>
      <c r="BA3947" s="6152"/>
      <c r="BB3947" s="6152"/>
      <c r="BC3947" s="6152"/>
      <c r="BD3947" s="6152"/>
      <c r="BE3947" s="6152"/>
      <c r="BF3947" s="6152"/>
      <c r="BG3947" s="6152"/>
      <c r="BH3947" s="6152"/>
      <c r="BI3947" s="6152"/>
      <c r="BJ3947" s="6152"/>
      <c r="BK3947" s="6152"/>
      <c r="BL3947" s="6152"/>
      <c r="BM3947" s="6152"/>
      <c r="BN3947" s="6152"/>
      <c r="BO3947" s="6152"/>
      <c r="BP3947" s="6152"/>
      <c r="BQ3947" s="6152"/>
      <c r="BR3947" s="6152"/>
      <c r="BS3947" s="6152"/>
      <c r="BT3947" s="6152"/>
      <c r="BU3947" s="6152"/>
      <c r="BV3947" s="6152"/>
      <c r="BW3947" s="6152"/>
      <c r="BX3947" s="6152"/>
      <c r="BY3947" s="6152"/>
      <c r="BZ3947" s="6152"/>
      <c r="CA3947" s="6152"/>
      <c r="CB3947" s="6152"/>
      <c r="CC3947" s="6152"/>
      <c r="CD3947" s="6152"/>
      <c r="CE3947" s="6152"/>
      <c r="CF3947" s="6152"/>
      <c r="CG3947" s="6152"/>
      <c r="CH3947" s="6152"/>
      <c r="CI3947" s="6152"/>
      <c r="CJ3947" s="6152"/>
      <c r="CK3947" s="6152"/>
      <c r="CL3947" s="6152"/>
      <c r="CM3947" s="6152"/>
      <c r="CN3947" s="6152"/>
      <c r="CO3947" s="6152"/>
      <c r="CP3947" s="6152"/>
      <c r="CQ3947" s="6152"/>
      <c r="CR3947" s="6152"/>
      <c r="CS3947" s="6152"/>
      <c r="CT3947" s="6152"/>
      <c r="CU3947" s="6152"/>
      <c r="CV3947" s="6152"/>
      <c r="CW3947" s="6152"/>
      <c r="CX3947" s="6152"/>
      <c r="CY3947" s="6152"/>
      <c r="CZ3947" s="6152"/>
      <c r="DA3947" s="6152"/>
      <c r="DB3947" s="6152"/>
      <c r="DC3947" s="6152"/>
      <c r="DD3947" s="6152"/>
      <c r="DE3947" s="6152"/>
      <c r="DF3947" s="6152"/>
      <c r="DG3947" s="6152"/>
      <c r="DH3947" s="6152"/>
      <c r="DI3947" s="6152"/>
      <c r="DJ3947" s="6152"/>
      <c r="DK3947" s="6152"/>
      <c r="DL3947" s="6152"/>
      <c r="DM3947" s="6152"/>
      <c r="DN3947" s="6152"/>
      <c r="DO3947" s="6152"/>
      <c r="DP3947" s="6152"/>
      <c r="DQ3947" s="6152"/>
      <c r="DR3947" s="6152"/>
      <c r="DS3947" s="6152"/>
      <c r="DT3947" s="6152"/>
      <c r="DU3947" s="6152"/>
      <c r="DV3947" s="6152"/>
      <c r="DW3947" s="6152"/>
      <c r="DX3947" s="6152"/>
      <c r="DY3947" s="6152"/>
      <c r="DZ3947" s="6152"/>
      <c r="EA3947" s="6152"/>
      <c r="EB3947" s="6152"/>
      <c r="EC3947" s="6152"/>
      <c r="ED3947" s="6152"/>
      <c r="EE3947" s="6152"/>
      <c r="EF3947" s="6152"/>
      <c r="EG3947" s="6152"/>
      <c r="EH3947" s="6152"/>
      <c r="EI3947" s="6152"/>
      <c r="EJ3947" s="6152"/>
      <c r="EK3947" s="6152"/>
      <c r="EL3947" s="6152"/>
      <c r="EM3947" s="6152"/>
      <c r="EN3947" s="6152"/>
      <c r="EO3947" s="6152"/>
      <c r="EP3947" s="6152"/>
      <c r="EQ3947" s="6152"/>
      <c r="ER3947" s="6152"/>
      <c r="ES3947" s="6152"/>
      <c r="ET3947" s="6152"/>
      <c r="EU3947" s="6152"/>
      <c r="EV3947" s="6152"/>
      <c r="EW3947" s="6152"/>
      <c r="EX3947" s="6152"/>
      <c r="EY3947" s="6152"/>
      <c r="EZ3947" s="6152"/>
      <c r="FA3947" s="6152"/>
      <c r="FB3947" s="6152"/>
      <c r="FC3947" s="6152"/>
      <c r="FD3947" s="6152"/>
      <c r="FE3947" s="6152"/>
      <c r="FF3947" s="6152"/>
      <c r="FG3947" s="6152"/>
      <c r="FH3947" s="6152"/>
      <c r="FI3947" s="6152"/>
      <c r="FJ3947" s="6152"/>
      <c r="FK3947" s="6152"/>
      <c r="FL3947" s="6152"/>
      <c r="FM3947" s="6152"/>
      <c r="FN3947" s="6152"/>
      <c r="FO3947" s="6152"/>
      <c r="FP3947" s="6152"/>
      <c r="FQ3947" s="6152"/>
      <c r="FR3947" s="6152"/>
      <c r="FS3947" s="6152"/>
      <c r="FT3947" s="6152"/>
      <c r="FU3947" s="6152"/>
      <c r="FV3947" s="6152"/>
    </row>
    <row r="3948" spans="1:178">
      <c r="A3948" s="6526"/>
      <c r="B3948" s="6526"/>
      <c r="C3948" s="6526"/>
      <c r="D3948" s="6526"/>
      <c r="E3948" s="6526"/>
      <c r="F3948" s="6526"/>
      <c r="G3948" s="6147"/>
      <c r="H3948" s="6523"/>
      <c r="I3948" s="6530"/>
      <c r="J3948" s="6530"/>
      <c r="K3948" s="6160"/>
      <c r="L3948" s="6160"/>
      <c r="M3948" s="6160"/>
      <c r="N3948" s="6160"/>
      <c r="O3948" s="6160"/>
      <c r="P3948" s="6160"/>
      <c r="Q3948" s="6160"/>
      <c r="R3948" s="6160"/>
      <c r="S3948" s="6160"/>
      <c r="T3948" s="6160"/>
      <c r="U3948" s="6160"/>
      <c r="V3948" s="6160"/>
      <c r="W3948" s="6160"/>
      <c r="X3948" s="6160"/>
      <c r="Y3948" s="6160"/>
      <c r="Z3948" s="6160"/>
      <c r="AA3948" s="6160"/>
      <c r="AB3948" s="6160"/>
      <c r="AC3948" s="6160"/>
      <c r="AD3948" s="6160"/>
      <c r="AE3948" s="6160"/>
      <c r="AF3948" s="6160"/>
      <c r="AG3948" s="6160"/>
      <c r="AH3948" s="6160"/>
      <c r="AI3948" s="6160"/>
      <c r="AJ3948" s="6188"/>
      <c r="AK3948" s="6152"/>
      <c r="AL3948" s="6152"/>
      <c r="AM3948" s="6152"/>
      <c r="AN3948" s="6152"/>
      <c r="AO3948" s="6152"/>
      <c r="AP3948" s="6152"/>
      <c r="AQ3948" s="6152"/>
      <c r="AR3948" s="6152"/>
      <c r="AS3948" s="6152"/>
      <c r="AT3948" s="6152"/>
      <c r="AU3948" s="6152"/>
      <c r="AV3948" s="6152"/>
      <c r="AW3948" s="6152"/>
      <c r="AX3948" s="6152"/>
      <c r="AY3948" s="6152"/>
      <c r="AZ3948" s="6152"/>
      <c r="BA3948" s="6152"/>
      <c r="BB3948" s="6152"/>
      <c r="BC3948" s="6152"/>
      <c r="BD3948" s="6152"/>
      <c r="BE3948" s="6152"/>
      <c r="BF3948" s="6152"/>
      <c r="BG3948" s="6152"/>
      <c r="BH3948" s="6152"/>
      <c r="BI3948" s="6152"/>
      <c r="BJ3948" s="6152"/>
      <c r="BK3948" s="6152"/>
      <c r="BL3948" s="6152"/>
      <c r="BM3948" s="6152"/>
      <c r="BN3948" s="6152"/>
      <c r="BO3948" s="6152"/>
      <c r="BP3948" s="6152"/>
      <c r="BQ3948" s="6152"/>
      <c r="BR3948" s="6152"/>
      <c r="BS3948" s="6152"/>
      <c r="BT3948" s="6152"/>
      <c r="BU3948" s="6152"/>
      <c r="BV3948" s="6152"/>
      <c r="BW3948" s="6152"/>
      <c r="BX3948" s="6152"/>
      <c r="BY3948" s="6152"/>
      <c r="BZ3948" s="6152"/>
      <c r="CA3948" s="6152"/>
      <c r="CB3948" s="6152"/>
      <c r="CC3948" s="6152"/>
      <c r="CD3948" s="6152"/>
      <c r="CE3948" s="6152"/>
      <c r="CF3948" s="6152"/>
      <c r="CG3948" s="6152"/>
      <c r="CH3948" s="6152"/>
      <c r="CI3948" s="6152"/>
      <c r="CJ3948" s="6152"/>
      <c r="CK3948" s="6152"/>
      <c r="CL3948" s="6152"/>
      <c r="CM3948" s="6152"/>
      <c r="CN3948" s="6152"/>
      <c r="CO3948" s="6152"/>
      <c r="CP3948" s="6152"/>
      <c r="CQ3948" s="6152"/>
      <c r="CR3948" s="6152"/>
      <c r="CS3948" s="6152"/>
      <c r="CT3948" s="6152"/>
      <c r="CU3948" s="6152"/>
      <c r="CV3948" s="6152"/>
      <c r="CW3948" s="6152"/>
      <c r="CX3948" s="6152"/>
      <c r="CY3948" s="6152"/>
      <c r="CZ3948" s="6152"/>
      <c r="DA3948" s="6152"/>
      <c r="DB3948" s="6152"/>
      <c r="DC3948" s="6152"/>
      <c r="DD3948" s="6152"/>
      <c r="DE3948" s="6152"/>
      <c r="DF3948" s="6152"/>
      <c r="DG3948" s="6152"/>
      <c r="DH3948" s="6152"/>
      <c r="DI3948" s="6152"/>
      <c r="DJ3948" s="6152"/>
      <c r="DK3948" s="6152"/>
      <c r="DL3948" s="6152"/>
      <c r="DM3948" s="6152"/>
      <c r="DN3948" s="6152"/>
      <c r="DO3948" s="6152"/>
      <c r="DP3948" s="6152"/>
      <c r="DQ3948" s="6152"/>
      <c r="DR3948" s="6152"/>
      <c r="DS3948" s="6152"/>
      <c r="DT3948" s="6152"/>
      <c r="DU3948" s="6152"/>
      <c r="DV3948" s="6152"/>
      <c r="DW3948" s="6152"/>
      <c r="DX3948" s="6152"/>
      <c r="DY3948" s="6152"/>
      <c r="DZ3948" s="6152"/>
      <c r="EA3948" s="6152"/>
      <c r="EB3948" s="6152"/>
      <c r="EC3948" s="6152"/>
      <c r="ED3948" s="6152"/>
      <c r="EE3948" s="6152"/>
      <c r="EF3948" s="6152"/>
      <c r="EG3948" s="6152"/>
      <c r="EH3948" s="6152"/>
      <c r="EI3948" s="6152"/>
      <c r="EJ3948" s="6152"/>
      <c r="EK3948" s="6152"/>
      <c r="EL3948" s="6152"/>
      <c r="EM3948" s="6152"/>
      <c r="EN3948" s="6152"/>
      <c r="EO3948" s="6152"/>
      <c r="EP3948" s="6152"/>
      <c r="EQ3948" s="6152"/>
      <c r="ER3948" s="6152"/>
      <c r="ES3948" s="6152"/>
      <c r="ET3948" s="6152"/>
      <c r="EU3948" s="6152"/>
      <c r="EV3948" s="6152"/>
      <c r="EW3948" s="6152"/>
      <c r="EX3948" s="6152"/>
      <c r="EY3948" s="6152"/>
      <c r="EZ3948" s="6152"/>
      <c r="FA3948" s="6152"/>
      <c r="FB3948" s="6152"/>
      <c r="FC3948" s="6152"/>
      <c r="FD3948" s="6152"/>
      <c r="FE3948" s="6152"/>
      <c r="FF3948" s="6152"/>
      <c r="FG3948" s="6152"/>
      <c r="FH3948" s="6152"/>
      <c r="FI3948" s="6152"/>
      <c r="FJ3948" s="6152"/>
      <c r="FK3948" s="6152"/>
      <c r="FL3948" s="6152"/>
      <c r="FM3948" s="6152"/>
      <c r="FN3948" s="6152"/>
      <c r="FO3948" s="6152"/>
      <c r="FP3948" s="6152"/>
      <c r="FQ3948" s="6152"/>
      <c r="FR3948" s="6152"/>
      <c r="FS3948" s="6152"/>
      <c r="FT3948" s="6152"/>
      <c r="FU3948" s="6152"/>
      <c r="FV3948" s="6152"/>
    </row>
    <row r="3949" spans="1:178">
      <c r="A3949" s="6526"/>
      <c r="B3949" s="6526"/>
      <c r="C3949" s="6526"/>
      <c r="D3949" s="6526"/>
      <c r="E3949" s="6526"/>
      <c r="F3949" s="6526"/>
      <c r="G3949" s="6147"/>
      <c r="H3949" s="6523"/>
      <c r="I3949" s="6530"/>
      <c r="J3949" s="6530"/>
      <c r="K3949" s="6160"/>
      <c r="L3949" s="6160"/>
      <c r="M3949" s="6160"/>
      <c r="N3949" s="6160"/>
      <c r="O3949" s="6160"/>
      <c r="P3949" s="6160"/>
      <c r="Q3949" s="6160"/>
      <c r="R3949" s="6160"/>
      <c r="S3949" s="6160"/>
      <c r="T3949" s="6160"/>
      <c r="U3949" s="6160"/>
      <c r="V3949" s="6160"/>
      <c r="W3949" s="6160"/>
      <c r="X3949" s="6160"/>
      <c r="Y3949" s="6160"/>
      <c r="Z3949" s="6160"/>
      <c r="AA3949" s="6160"/>
      <c r="AB3949" s="6160"/>
      <c r="AC3949" s="6160"/>
      <c r="AD3949" s="6160"/>
      <c r="AE3949" s="6160"/>
      <c r="AF3949" s="6160"/>
      <c r="AG3949" s="6160"/>
      <c r="AH3949" s="6160"/>
      <c r="AI3949" s="6160"/>
      <c r="AJ3949" s="6188"/>
      <c r="AK3949" s="6152"/>
      <c r="AL3949" s="6152"/>
      <c r="AM3949" s="6152"/>
      <c r="AN3949" s="6152"/>
      <c r="AO3949" s="6152"/>
      <c r="AP3949" s="6152"/>
      <c r="AQ3949" s="6152"/>
      <c r="AR3949" s="6152"/>
      <c r="AS3949" s="6152"/>
      <c r="AT3949" s="6152"/>
      <c r="AU3949" s="6152"/>
      <c r="AV3949" s="6152"/>
      <c r="AW3949" s="6152"/>
      <c r="AX3949" s="6152"/>
      <c r="AY3949" s="6152"/>
      <c r="AZ3949" s="6152"/>
      <c r="BA3949" s="6152"/>
      <c r="BB3949" s="6152"/>
      <c r="BC3949" s="6152"/>
      <c r="BD3949" s="6152"/>
      <c r="BE3949" s="6152"/>
      <c r="BF3949" s="6152"/>
      <c r="BG3949" s="6152"/>
      <c r="BH3949" s="6152"/>
      <c r="BI3949" s="6152"/>
      <c r="BJ3949" s="6152"/>
      <c r="BK3949" s="6152"/>
      <c r="BL3949" s="6152"/>
      <c r="BM3949" s="6152"/>
      <c r="BN3949" s="6152"/>
      <c r="BO3949" s="6152"/>
      <c r="BP3949" s="6152"/>
      <c r="BQ3949" s="6152"/>
      <c r="BR3949" s="6152"/>
      <c r="BS3949" s="6152"/>
      <c r="BT3949" s="6152"/>
      <c r="BU3949" s="6152"/>
      <c r="BV3949" s="6152"/>
      <c r="BW3949" s="6152"/>
      <c r="BX3949" s="6152"/>
      <c r="BY3949" s="6152"/>
      <c r="BZ3949" s="6152"/>
      <c r="CA3949" s="6152"/>
      <c r="CB3949" s="6152"/>
      <c r="CC3949" s="6152"/>
      <c r="CD3949" s="6152"/>
      <c r="CE3949" s="6152"/>
      <c r="CF3949" s="6152"/>
      <c r="CG3949" s="6152"/>
      <c r="CH3949" s="6152"/>
      <c r="CI3949" s="6152"/>
      <c r="CJ3949" s="6152"/>
      <c r="CK3949" s="6152"/>
      <c r="CL3949" s="6152"/>
      <c r="CM3949" s="6152"/>
      <c r="CN3949" s="6152"/>
      <c r="CO3949" s="6152"/>
      <c r="CP3949" s="6152"/>
      <c r="CQ3949" s="6152"/>
      <c r="CR3949" s="6152"/>
      <c r="CS3949" s="6152"/>
      <c r="CT3949" s="6152"/>
      <c r="CU3949" s="6152"/>
      <c r="CV3949" s="6152"/>
      <c r="CW3949" s="6152"/>
      <c r="CX3949" s="6152"/>
      <c r="CY3949" s="6152"/>
      <c r="CZ3949" s="6152"/>
      <c r="DA3949" s="6152"/>
      <c r="DB3949" s="6152"/>
      <c r="DC3949" s="6152"/>
      <c r="DD3949" s="6152"/>
      <c r="DE3949" s="6152"/>
      <c r="DF3949" s="6152"/>
      <c r="DG3949" s="6152"/>
      <c r="DH3949" s="6152"/>
      <c r="DI3949" s="6152"/>
      <c r="DJ3949" s="6152"/>
      <c r="DK3949" s="6152"/>
      <c r="DL3949" s="6152"/>
      <c r="DM3949" s="6152"/>
      <c r="DN3949" s="6152"/>
      <c r="DO3949" s="6152"/>
      <c r="DP3949" s="6152"/>
      <c r="DQ3949" s="6152"/>
      <c r="DR3949" s="6152"/>
      <c r="DS3949" s="6152"/>
      <c r="DT3949" s="6152"/>
      <c r="DU3949" s="6152"/>
      <c r="DV3949" s="6152"/>
      <c r="DW3949" s="6152"/>
      <c r="DX3949" s="6152"/>
      <c r="DY3949" s="6152"/>
      <c r="DZ3949" s="6152"/>
      <c r="EA3949" s="6152"/>
      <c r="EB3949" s="6152"/>
      <c r="EC3949" s="6152"/>
      <c r="ED3949" s="6152"/>
      <c r="EE3949" s="6152"/>
      <c r="EF3949" s="6152"/>
      <c r="EG3949" s="6152"/>
      <c r="EH3949" s="6152"/>
      <c r="EI3949" s="6152"/>
      <c r="EJ3949" s="6152"/>
      <c r="EK3949" s="6152"/>
      <c r="EL3949" s="6152"/>
      <c r="EM3949" s="6152"/>
      <c r="EN3949" s="6152"/>
      <c r="EO3949" s="6152"/>
      <c r="EP3949" s="6152"/>
      <c r="EQ3949" s="6152"/>
      <c r="ER3949" s="6152"/>
      <c r="ES3949" s="6152"/>
      <c r="ET3949" s="6152"/>
      <c r="EU3949" s="6152"/>
      <c r="EV3949" s="6152"/>
      <c r="EW3949" s="6152"/>
      <c r="EX3949" s="6152"/>
      <c r="EY3949" s="6152"/>
      <c r="EZ3949" s="6152"/>
      <c r="FA3949" s="6152"/>
      <c r="FB3949" s="6152"/>
      <c r="FC3949" s="6152"/>
      <c r="FD3949" s="6152"/>
      <c r="FE3949" s="6152"/>
      <c r="FF3949" s="6152"/>
      <c r="FG3949" s="6152"/>
      <c r="FH3949" s="6152"/>
      <c r="FI3949" s="6152"/>
      <c r="FJ3949" s="6152"/>
      <c r="FK3949" s="6152"/>
      <c r="FL3949" s="6152"/>
      <c r="FM3949" s="6152"/>
      <c r="FN3949" s="6152"/>
      <c r="FO3949" s="6152"/>
      <c r="FP3949" s="6152"/>
      <c r="FQ3949" s="6152"/>
      <c r="FR3949" s="6152"/>
      <c r="FS3949" s="6152"/>
      <c r="FT3949" s="6152"/>
      <c r="FU3949" s="6152"/>
      <c r="FV3949" s="6152"/>
    </row>
    <row r="3950" spans="1:178">
      <c r="A3950" s="6526"/>
      <c r="B3950" s="6526"/>
      <c r="C3950" s="6526"/>
      <c r="D3950" s="6526"/>
      <c r="E3950" s="6526"/>
      <c r="F3950" s="6526"/>
      <c r="G3950" s="6147"/>
      <c r="H3950" s="6523"/>
      <c r="I3950" s="6530"/>
      <c r="J3950" s="6530"/>
      <c r="K3950" s="6160"/>
      <c r="L3950" s="6160"/>
      <c r="M3950" s="6160"/>
      <c r="N3950" s="6160"/>
      <c r="O3950" s="6160"/>
      <c r="P3950" s="6160"/>
      <c r="Q3950" s="6160"/>
      <c r="R3950" s="6160"/>
      <c r="S3950" s="6160"/>
      <c r="T3950" s="6160"/>
      <c r="U3950" s="6160"/>
      <c r="V3950" s="6160"/>
      <c r="W3950" s="6160"/>
      <c r="X3950" s="6160"/>
      <c r="Y3950" s="6160"/>
      <c r="Z3950" s="6160"/>
      <c r="AA3950" s="6160"/>
      <c r="AB3950" s="6160"/>
      <c r="AC3950" s="6160"/>
      <c r="AD3950" s="6160"/>
      <c r="AE3950" s="6160"/>
      <c r="AF3950" s="6160"/>
      <c r="AG3950" s="6160"/>
      <c r="AH3950" s="6160"/>
      <c r="AI3950" s="6160"/>
      <c r="AJ3950" s="6188"/>
      <c r="AK3950" s="6152"/>
      <c r="AL3950" s="6152"/>
      <c r="AM3950" s="6152"/>
      <c r="AN3950" s="6152"/>
      <c r="AO3950" s="6152"/>
      <c r="AP3950" s="6152"/>
      <c r="AQ3950" s="6152"/>
      <c r="AR3950" s="6152"/>
      <c r="AS3950" s="6152"/>
      <c r="AT3950" s="6152"/>
      <c r="AU3950" s="6152"/>
      <c r="AV3950" s="6152"/>
      <c r="AW3950" s="6152"/>
      <c r="AX3950" s="6152"/>
      <c r="AY3950" s="6152"/>
      <c r="AZ3950" s="6152"/>
      <c r="BA3950" s="6152"/>
      <c r="BB3950" s="6152"/>
      <c r="BC3950" s="6152"/>
      <c r="BD3950" s="6152"/>
      <c r="BE3950" s="6152"/>
      <c r="BF3950" s="6152"/>
      <c r="BG3950" s="6152"/>
      <c r="BH3950" s="6152"/>
      <c r="BI3950" s="6152"/>
      <c r="BJ3950" s="6152"/>
      <c r="BK3950" s="6152"/>
      <c r="BL3950" s="6152"/>
      <c r="BM3950" s="6152"/>
      <c r="BN3950" s="6152"/>
      <c r="BO3950" s="6152"/>
      <c r="BP3950" s="6152"/>
      <c r="BQ3950" s="6152"/>
      <c r="BR3950" s="6152"/>
      <c r="BS3950" s="6152"/>
      <c r="BT3950" s="6152"/>
      <c r="BU3950" s="6152"/>
      <c r="BV3950" s="6152"/>
      <c r="BW3950" s="6152"/>
      <c r="BX3950" s="6152"/>
      <c r="BY3950" s="6152"/>
      <c r="BZ3950" s="6152"/>
      <c r="CA3950" s="6152"/>
      <c r="CB3950" s="6152"/>
      <c r="CC3950" s="6152"/>
      <c r="CD3950" s="6152"/>
      <c r="CE3950" s="6152"/>
      <c r="CF3950" s="6152"/>
      <c r="CG3950" s="6152"/>
      <c r="CH3950" s="6152"/>
      <c r="CI3950" s="6152"/>
      <c r="CJ3950" s="6152"/>
      <c r="CK3950" s="6152"/>
      <c r="CL3950" s="6152"/>
      <c r="CM3950" s="6152"/>
      <c r="CN3950" s="6152"/>
      <c r="CO3950" s="6152"/>
      <c r="CP3950" s="6152"/>
      <c r="CQ3950" s="6152"/>
      <c r="CR3950" s="6152"/>
      <c r="CS3950" s="6152"/>
      <c r="CT3950" s="6152"/>
      <c r="CU3950" s="6152"/>
      <c r="CV3950" s="6152"/>
      <c r="CW3950" s="6152"/>
      <c r="CX3950" s="6152"/>
      <c r="CY3950" s="6152"/>
      <c r="CZ3950" s="6152"/>
      <c r="DA3950" s="6152"/>
      <c r="DB3950" s="6152"/>
      <c r="DC3950" s="6152"/>
      <c r="DD3950" s="6152"/>
      <c r="DE3950" s="6152"/>
      <c r="DF3950" s="6152"/>
      <c r="DG3950" s="6152"/>
      <c r="DH3950" s="6152"/>
      <c r="DI3950" s="6152"/>
      <c r="DJ3950" s="6152"/>
      <c r="DK3950" s="6152"/>
      <c r="DL3950" s="6152"/>
      <c r="DM3950" s="6152"/>
      <c r="DN3950" s="6152"/>
      <c r="DO3950" s="6152"/>
      <c r="DP3950" s="6152"/>
      <c r="DQ3950" s="6152"/>
      <c r="DR3950" s="6152"/>
      <c r="DS3950" s="6152"/>
      <c r="DT3950" s="6152"/>
      <c r="DU3950" s="6152"/>
      <c r="DV3950" s="6152"/>
      <c r="DW3950" s="6152"/>
      <c r="DX3950" s="6152"/>
      <c r="DY3950" s="6152"/>
      <c r="DZ3950" s="6152"/>
      <c r="EA3950" s="6152"/>
      <c r="EB3950" s="6152"/>
      <c r="EC3950" s="6152"/>
      <c r="ED3950" s="6152"/>
      <c r="EE3950" s="6152"/>
      <c r="EF3950" s="6152"/>
      <c r="EG3950" s="6152"/>
      <c r="EH3950" s="6152"/>
      <c r="EI3950" s="6152"/>
      <c r="EJ3950" s="6152"/>
      <c r="EK3950" s="6152"/>
      <c r="EL3950" s="6152"/>
      <c r="EM3950" s="6152"/>
      <c r="EN3950" s="6152"/>
      <c r="EO3950" s="6152"/>
      <c r="EP3950" s="6152"/>
      <c r="EQ3950" s="6152"/>
      <c r="ER3950" s="6152"/>
      <c r="ES3950" s="6152"/>
      <c r="ET3950" s="6152"/>
      <c r="EU3950" s="6152"/>
      <c r="EV3950" s="6152"/>
      <c r="EW3950" s="6152"/>
      <c r="EX3950" s="6152"/>
      <c r="EY3950" s="6152"/>
      <c r="EZ3950" s="6152"/>
      <c r="FA3950" s="6152"/>
      <c r="FB3950" s="6152"/>
      <c r="FC3950" s="6152"/>
      <c r="FD3950" s="6152"/>
      <c r="FE3950" s="6152"/>
      <c r="FF3950" s="6152"/>
      <c r="FG3950" s="6152"/>
      <c r="FH3950" s="6152"/>
      <c r="FI3950" s="6152"/>
      <c r="FJ3950" s="6152"/>
      <c r="FK3950" s="6152"/>
      <c r="FL3950" s="6152"/>
      <c r="FM3950" s="6152"/>
      <c r="FN3950" s="6152"/>
      <c r="FO3950" s="6152"/>
      <c r="FP3950" s="6152"/>
      <c r="FQ3950" s="6152"/>
      <c r="FR3950" s="6152"/>
      <c r="FS3950" s="6152"/>
      <c r="FT3950" s="6152"/>
      <c r="FU3950" s="6152"/>
      <c r="FV3950" s="6152"/>
    </row>
    <row r="3951" spans="1:178">
      <c r="A3951" s="6526"/>
      <c r="B3951" s="6526"/>
      <c r="C3951" s="6526"/>
      <c r="D3951" s="6526"/>
      <c r="E3951" s="6526"/>
      <c r="F3951" s="6526"/>
      <c r="G3951" s="6147"/>
      <c r="H3951" s="6523"/>
      <c r="I3951" s="6530"/>
      <c r="J3951" s="6530"/>
      <c r="K3951" s="6160"/>
      <c r="L3951" s="6160"/>
      <c r="M3951" s="6160"/>
      <c r="N3951" s="6160"/>
      <c r="O3951" s="6160"/>
      <c r="P3951" s="6160"/>
      <c r="Q3951" s="6160"/>
      <c r="R3951" s="6160"/>
      <c r="S3951" s="6160"/>
      <c r="T3951" s="6160"/>
      <c r="U3951" s="6160"/>
      <c r="V3951" s="6160"/>
      <c r="W3951" s="6160"/>
      <c r="X3951" s="6160"/>
      <c r="Y3951" s="6160"/>
      <c r="Z3951" s="6160"/>
      <c r="AA3951" s="6160"/>
      <c r="AB3951" s="6160"/>
      <c r="AC3951" s="6160"/>
      <c r="AD3951" s="6160"/>
      <c r="AE3951" s="6160"/>
      <c r="AF3951" s="6160"/>
      <c r="AG3951" s="6160"/>
      <c r="AH3951" s="6160"/>
      <c r="AI3951" s="6160"/>
      <c r="AJ3951" s="6188"/>
      <c r="AK3951" s="6152"/>
      <c r="AL3951" s="6152"/>
      <c r="AM3951" s="6152"/>
      <c r="AN3951" s="6152"/>
      <c r="AO3951" s="6152"/>
      <c r="AP3951" s="6152"/>
      <c r="AQ3951" s="6152"/>
      <c r="AR3951" s="6152"/>
      <c r="AS3951" s="6152"/>
      <c r="AT3951" s="6152"/>
      <c r="AU3951" s="6152"/>
      <c r="AV3951" s="6152"/>
      <c r="AW3951" s="6152"/>
      <c r="AX3951" s="6152"/>
      <c r="AY3951" s="6152"/>
      <c r="AZ3951" s="6152"/>
      <c r="BA3951" s="6152"/>
      <c r="BB3951" s="6152"/>
      <c r="BC3951" s="6152"/>
      <c r="BD3951" s="6152"/>
      <c r="BE3951" s="6152"/>
      <c r="BF3951" s="6152"/>
      <c r="BG3951" s="6152"/>
      <c r="BH3951" s="6152"/>
      <c r="BI3951" s="6152"/>
      <c r="BJ3951" s="6152"/>
      <c r="BK3951" s="6152"/>
      <c r="BL3951" s="6152"/>
      <c r="BM3951" s="6152"/>
      <c r="BN3951" s="6152"/>
      <c r="BO3951" s="6152"/>
      <c r="BP3951" s="6152"/>
      <c r="BQ3951" s="6152"/>
      <c r="BR3951" s="6152"/>
      <c r="BS3951" s="6152"/>
      <c r="BT3951" s="6152"/>
      <c r="BU3951" s="6152"/>
      <c r="BV3951" s="6152"/>
      <c r="BW3951" s="6152"/>
      <c r="BX3951" s="6152"/>
      <c r="BY3951" s="6152"/>
      <c r="BZ3951" s="6152"/>
      <c r="CA3951" s="6152"/>
      <c r="CB3951" s="6152"/>
      <c r="CC3951" s="6152"/>
      <c r="CD3951" s="6152"/>
      <c r="CE3951" s="6152"/>
      <c r="CF3951" s="6152"/>
      <c r="CG3951" s="6152"/>
      <c r="CH3951" s="6152"/>
      <c r="CI3951" s="6152"/>
      <c r="CJ3951" s="6152"/>
      <c r="CK3951" s="6152"/>
      <c r="CL3951" s="6152"/>
      <c r="CM3951" s="6152"/>
      <c r="CN3951" s="6152"/>
      <c r="CO3951" s="6152"/>
      <c r="CP3951" s="6152"/>
      <c r="CQ3951" s="6152"/>
      <c r="CR3951" s="6152"/>
      <c r="CS3951" s="6152"/>
      <c r="CT3951" s="6152"/>
      <c r="CU3951" s="6152"/>
      <c r="CV3951" s="6152"/>
      <c r="CW3951" s="6152"/>
      <c r="CX3951" s="6152"/>
      <c r="CY3951" s="6152"/>
      <c r="CZ3951" s="6152"/>
      <c r="DA3951" s="6152"/>
      <c r="DB3951" s="6152"/>
      <c r="DC3951" s="6152"/>
      <c r="DD3951" s="6152"/>
      <c r="DE3951" s="6152"/>
      <c r="DF3951" s="6152"/>
      <c r="DG3951" s="6152"/>
      <c r="DH3951" s="6152"/>
      <c r="DI3951" s="6152"/>
      <c r="DJ3951" s="6152"/>
      <c r="DK3951" s="6152"/>
      <c r="DL3951" s="6152"/>
      <c r="DM3951" s="6152"/>
      <c r="DN3951" s="6152"/>
      <c r="DO3951" s="6152"/>
      <c r="DP3951" s="6152"/>
      <c r="DQ3951" s="6152"/>
      <c r="DR3951" s="6152"/>
      <c r="DS3951" s="6152"/>
      <c r="DT3951" s="6152"/>
      <c r="DU3951" s="6152"/>
      <c r="DV3951" s="6152"/>
      <c r="DW3951" s="6152"/>
      <c r="DX3951" s="6152"/>
      <c r="DY3951" s="6152"/>
      <c r="DZ3951" s="6152"/>
      <c r="EA3951" s="6152"/>
      <c r="EB3951" s="6152"/>
      <c r="EC3951" s="6152"/>
      <c r="ED3951" s="6152"/>
      <c r="EE3951" s="6152"/>
      <c r="EF3951" s="6152"/>
      <c r="EG3951" s="6152"/>
      <c r="EH3951" s="6152"/>
      <c r="EI3951" s="6152"/>
      <c r="EJ3951" s="6152"/>
      <c r="EK3951" s="6152"/>
      <c r="EL3951" s="6152"/>
      <c r="EM3951" s="6152"/>
      <c r="EN3951" s="6152"/>
      <c r="EO3951" s="6152"/>
      <c r="EP3951" s="6152"/>
      <c r="EQ3951" s="6152"/>
      <c r="ER3951" s="6152"/>
      <c r="ES3951" s="6152"/>
      <c r="ET3951" s="6152"/>
      <c r="EU3951" s="6152"/>
      <c r="EV3951" s="6152"/>
      <c r="EW3951" s="6152"/>
      <c r="EX3951" s="6152"/>
      <c r="EY3951" s="6152"/>
      <c r="EZ3951" s="6152"/>
      <c r="FA3951" s="6152"/>
      <c r="FB3951" s="6152"/>
      <c r="FC3951" s="6152"/>
      <c r="FD3951" s="6152"/>
      <c r="FE3951" s="6152"/>
      <c r="FF3951" s="6152"/>
      <c r="FG3951" s="6152"/>
      <c r="FH3951" s="6152"/>
      <c r="FI3951" s="6152"/>
      <c r="FJ3951" s="6152"/>
      <c r="FK3951" s="6152"/>
      <c r="FL3951" s="6152"/>
      <c r="FM3951" s="6152"/>
      <c r="FN3951" s="6152"/>
      <c r="FO3951" s="6152"/>
      <c r="FP3951" s="6152"/>
      <c r="FQ3951" s="6152"/>
      <c r="FR3951" s="6152"/>
      <c r="FS3951" s="6152"/>
      <c r="FT3951" s="6152"/>
      <c r="FU3951" s="6152"/>
      <c r="FV3951" s="6152"/>
    </row>
    <row r="3952" spans="1:178">
      <c r="A3952" s="6526"/>
      <c r="B3952" s="6526"/>
      <c r="C3952" s="6526"/>
      <c r="D3952" s="6526"/>
      <c r="E3952" s="6526"/>
      <c r="F3952" s="6526"/>
      <c r="G3952" s="6147"/>
      <c r="H3952" s="6523"/>
      <c r="I3952" s="6530"/>
      <c r="J3952" s="6530"/>
      <c r="K3952" s="6160"/>
      <c r="L3952" s="6160"/>
      <c r="M3952" s="6160"/>
      <c r="N3952" s="6160"/>
      <c r="O3952" s="6160"/>
      <c r="P3952" s="6160"/>
      <c r="Q3952" s="6160"/>
      <c r="R3952" s="6160"/>
      <c r="S3952" s="6160"/>
      <c r="T3952" s="6160"/>
      <c r="U3952" s="6160"/>
      <c r="V3952" s="6160"/>
      <c r="W3952" s="6160"/>
      <c r="X3952" s="6160"/>
      <c r="Y3952" s="6160"/>
      <c r="Z3952" s="6160"/>
      <c r="AA3952" s="6160"/>
      <c r="AB3952" s="6160"/>
      <c r="AC3952" s="6160"/>
      <c r="AD3952" s="6160"/>
      <c r="AE3952" s="6160"/>
      <c r="AF3952" s="6160"/>
      <c r="AG3952" s="6160"/>
      <c r="AH3952" s="6160"/>
      <c r="AI3952" s="6160"/>
      <c r="AJ3952" s="6188"/>
      <c r="AK3952" s="6152"/>
      <c r="AL3952" s="6152"/>
      <c r="AM3952" s="6152"/>
      <c r="AN3952" s="6152"/>
      <c r="AO3952" s="6152"/>
      <c r="AP3952" s="6152"/>
      <c r="AQ3952" s="6152"/>
      <c r="AR3952" s="6152"/>
      <c r="AS3952" s="6152"/>
      <c r="AT3952" s="6152"/>
      <c r="AU3952" s="6152"/>
      <c r="AV3952" s="6152"/>
      <c r="AW3952" s="6152"/>
      <c r="AX3952" s="6152"/>
      <c r="AY3952" s="6152"/>
      <c r="AZ3952" s="6152"/>
      <c r="BA3952" s="6152"/>
      <c r="BB3952" s="6152"/>
      <c r="BC3952" s="6152"/>
      <c r="BD3952" s="6152"/>
      <c r="BE3952" s="6152"/>
      <c r="BF3952" s="6152"/>
      <c r="BG3952" s="6152"/>
      <c r="BH3952" s="6152"/>
      <c r="BI3952" s="6152"/>
      <c r="BJ3952" s="6152"/>
      <c r="BK3952" s="6152"/>
      <c r="BL3952" s="6152"/>
      <c r="BM3952" s="6152"/>
      <c r="BN3952" s="6152"/>
      <c r="BO3952" s="6152"/>
      <c r="BP3952" s="6152"/>
      <c r="BQ3952" s="6152"/>
      <c r="BR3952" s="6152"/>
      <c r="BS3952" s="6152"/>
      <c r="BT3952" s="6152"/>
      <c r="BU3952" s="6152"/>
      <c r="BV3952" s="6152"/>
      <c r="BW3952" s="6152"/>
      <c r="BX3952" s="6152"/>
      <c r="BY3952" s="6152"/>
      <c r="BZ3952" s="6152"/>
      <c r="CA3952" s="6152"/>
      <c r="CB3952" s="6152"/>
      <c r="CC3952" s="6152"/>
      <c r="CD3952" s="6152"/>
      <c r="CE3952" s="6152"/>
      <c r="CF3952" s="6152"/>
      <c r="CG3952" s="6152"/>
      <c r="CH3952" s="6152"/>
      <c r="CI3952" s="6152"/>
      <c r="CJ3952" s="6152"/>
      <c r="CK3952" s="6152"/>
      <c r="CL3952" s="6152"/>
      <c r="CM3952" s="6152"/>
      <c r="CN3952" s="6152"/>
      <c r="CO3952" s="6152"/>
      <c r="CP3952" s="6152"/>
      <c r="CQ3952" s="6152"/>
      <c r="CR3952" s="6152"/>
      <c r="CS3952" s="6152"/>
      <c r="CT3952" s="6152"/>
      <c r="CU3952" s="6152"/>
      <c r="CV3952" s="6152"/>
      <c r="CW3952" s="6152"/>
      <c r="CX3952" s="6152"/>
      <c r="CY3952" s="6152"/>
      <c r="CZ3952" s="6152"/>
      <c r="DA3952" s="6152"/>
      <c r="DB3952" s="6152"/>
      <c r="DC3952" s="6152"/>
      <c r="DD3952" s="6152"/>
      <c r="DE3952" s="6152"/>
      <c r="DF3952" s="6152"/>
      <c r="DG3952" s="6152"/>
      <c r="DH3952" s="6152"/>
      <c r="DI3952" s="6152"/>
      <c r="DJ3952" s="6152"/>
      <c r="DK3952" s="6152"/>
      <c r="DL3952" s="6152"/>
      <c r="DM3952" s="6152"/>
      <c r="DN3952" s="6152"/>
      <c r="DO3952" s="6152"/>
      <c r="DP3952" s="6152"/>
      <c r="DQ3952" s="6152"/>
      <c r="DR3952" s="6152"/>
      <c r="DS3952" s="6152"/>
      <c r="DT3952" s="6152"/>
      <c r="DU3952" s="6152"/>
      <c r="DV3952" s="6152"/>
      <c r="DW3952" s="6152"/>
      <c r="DX3952" s="6152"/>
      <c r="DY3952" s="6152"/>
      <c r="DZ3952" s="6152"/>
      <c r="EA3952" s="6152"/>
      <c r="EB3952" s="6152"/>
      <c r="EC3952" s="6152"/>
      <c r="ED3952" s="6152"/>
      <c r="EE3952" s="6152"/>
      <c r="EF3952" s="6152"/>
      <c r="EG3952" s="6152"/>
      <c r="EH3952" s="6152"/>
      <c r="EI3952" s="6152"/>
      <c r="EJ3952" s="6152"/>
      <c r="EK3952" s="6152"/>
      <c r="EL3952" s="6152"/>
      <c r="EM3952" s="6152"/>
      <c r="EN3952" s="6152"/>
      <c r="EO3952" s="6152"/>
      <c r="EP3952" s="6152"/>
      <c r="EQ3952" s="6152"/>
      <c r="ER3952" s="6152"/>
      <c r="ES3952" s="6152"/>
      <c r="ET3952" s="6152"/>
      <c r="EU3952" s="6152"/>
      <c r="EV3952" s="6152"/>
      <c r="EW3952" s="6152"/>
      <c r="EX3952" s="6152"/>
      <c r="EY3952" s="6152"/>
      <c r="EZ3952" s="6152"/>
      <c r="FA3952" s="6152"/>
      <c r="FB3952" s="6152"/>
      <c r="FC3952" s="6152"/>
      <c r="FD3952" s="6152"/>
      <c r="FE3952" s="6152"/>
      <c r="FF3952" s="6152"/>
      <c r="FG3952" s="6152"/>
      <c r="FH3952" s="6152"/>
      <c r="FI3952" s="6152"/>
      <c r="FJ3952" s="6152"/>
      <c r="FK3952" s="6152"/>
      <c r="FL3952" s="6152"/>
      <c r="FM3952" s="6152"/>
      <c r="FN3952" s="6152"/>
      <c r="FO3952" s="6152"/>
      <c r="FP3952" s="6152"/>
      <c r="FQ3952" s="6152"/>
      <c r="FR3952" s="6152"/>
      <c r="FS3952" s="6152"/>
      <c r="FT3952" s="6152"/>
      <c r="FU3952" s="6152"/>
      <c r="FV3952" s="6152"/>
    </row>
    <row r="3953" spans="1:178">
      <c r="A3953" s="6526"/>
      <c r="B3953" s="6526"/>
      <c r="C3953" s="6526"/>
      <c r="D3953" s="6526"/>
      <c r="E3953" s="6526"/>
      <c r="F3953" s="6526"/>
      <c r="G3953" s="6147"/>
      <c r="H3953" s="6523"/>
      <c r="I3953" s="6530"/>
      <c r="J3953" s="6530"/>
      <c r="K3953" s="6160"/>
      <c r="L3953" s="6160"/>
      <c r="M3953" s="6160"/>
      <c r="N3953" s="6160"/>
      <c r="O3953" s="6160"/>
      <c r="P3953" s="6160"/>
      <c r="Q3953" s="6160"/>
      <c r="R3953" s="6160"/>
      <c r="S3953" s="6160"/>
      <c r="T3953" s="6160"/>
      <c r="U3953" s="6160"/>
      <c r="V3953" s="6160"/>
      <c r="W3953" s="6160"/>
      <c r="X3953" s="6160"/>
      <c r="Y3953" s="6160"/>
      <c r="Z3953" s="6160"/>
      <c r="AA3953" s="6160"/>
      <c r="AB3953" s="6160"/>
      <c r="AC3953" s="6160"/>
      <c r="AD3953" s="6160"/>
      <c r="AE3953" s="6160"/>
      <c r="AF3953" s="6160"/>
      <c r="AG3953" s="6160"/>
      <c r="AH3953" s="6160"/>
      <c r="AI3953" s="6160"/>
      <c r="AJ3953" s="6188"/>
      <c r="AK3953" s="6152"/>
      <c r="AL3953" s="6152"/>
      <c r="AM3953" s="6152"/>
      <c r="AN3953" s="6152"/>
      <c r="AO3953" s="6152"/>
      <c r="AP3953" s="6152"/>
      <c r="AQ3953" s="6152"/>
      <c r="AR3953" s="6152"/>
      <c r="AS3953" s="6152"/>
      <c r="AT3953" s="6152"/>
      <c r="AU3953" s="6152"/>
      <c r="AV3953" s="6152"/>
      <c r="AW3953" s="6152"/>
      <c r="AX3953" s="6152"/>
      <c r="AY3953" s="6152"/>
      <c r="AZ3953" s="6152"/>
      <c r="BA3953" s="6152"/>
      <c r="BB3953" s="6152"/>
      <c r="BC3953" s="6152"/>
      <c r="BD3953" s="6152"/>
      <c r="BE3953" s="6152"/>
      <c r="BF3953" s="6152"/>
      <c r="BG3953" s="6152"/>
      <c r="BH3953" s="6152"/>
      <c r="BI3953" s="6152"/>
      <c r="BJ3953" s="6152"/>
      <c r="BK3953" s="6152"/>
      <c r="BL3953" s="6152"/>
      <c r="BM3953" s="6152"/>
      <c r="BN3953" s="6152"/>
      <c r="BO3953" s="6152"/>
      <c r="BP3953" s="6152"/>
      <c r="BQ3953" s="6152"/>
      <c r="BR3953" s="6152"/>
      <c r="BS3953" s="6152"/>
      <c r="BT3953" s="6152"/>
      <c r="BU3953" s="6152"/>
      <c r="BV3953" s="6152"/>
      <c r="BW3953" s="6152"/>
      <c r="BX3953" s="6152"/>
      <c r="BY3953" s="6152"/>
      <c r="BZ3953" s="6152"/>
      <c r="CA3953" s="6152"/>
      <c r="CB3953" s="6152"/>
      <c r="CC3953" s="6152"/>
      <c r="CD3953" s="6152"/>
      <c r="CE3953" s="6152"/>
      <c r="CF3953" s="6152"/>
      <c r="CG3953" s="6152"/>
      <c r="CH3953" s="6152"/>
      <c r="CI3953" s="6152"/>
      <c r="CJ3953" s="6152"/>
      <c r="CK3953" s="6152"/>
      <c r="CL3953" s="6152"/>
      <c r="CM3953" s="6152"/>
      <c r="CN3953" s="6152"/>
      <c r="CO3953" s="6152"/>
      <c r="CP3953" s="6152"/>
      <c r="CQ3953" s="6152"/>
      <c r="CR3953" s="6152"/>
      <c r="CS3953" s="6152"/>
      <c r="CT3953" s="6152"/>
      <c r="CU3953" s="6152"/>
      <c r="CV3953" s="6152"/>
      <c r="CW3953" s="6152"/>
      <c r="CX3953" s="6152"/>
      <c r="CY3953" s="6152"/>
      <c r="CZ3953" s="6152"/>
      <c r="DA3953" s="6152"/>
      <c r="DB3953" s="6152"/>
      <c r="DC3953" s="6152"/>
      <c r="DD3953" s="6152"/>
      <c r="DE3953" s="6152"/>
      <c r="DF3953" s="6152"/>
      <c r="DG3953" s="6152"/>
      <c r="DH3953" s="6152"/>
      <c r="DI3953" s="6152"/>
      <c r="DJ3953" s="6152"/>
      <c r="DK3953" s="6152"/>
      <c r="DL3953" s="6152"/>
      <c r="DM3953" s="6152"/>
      <c r="DN3953" s="6152"/>
      <c r="DO3953" s="6152"/>
      <c r="DP3953" s="6152"/>
      <c r="DQ3953" s="6152"/>
      <c r="DR3953" s="6152"/>
      <c r="DS3953" s="6152"/>
      <c r="DT3953" s="6152"/>
      <c r="DU3953" s="6152"/>
      <c r="DV3953" s="6152"/>
      <c r="DW3953" s="6152"/>
      <c r="DX3953" s="6152"/>
      <c r="DY3953" s="6152"/>
      <c r="DZ3953" s="6152"/>
      <c r="EA3953" s="6152"/>
      <c r="EB3953" s="6152"/>
      <c r="EC3953" s="6152"/>
      <c r="ED3953" s="6152"/>
      <c r="EE3953" s="6152"/>
      <c r="EF3953" s="6152"/>
      <c r="EG3953" s="6152"/>
      <c r="EH3953" s="6152"/>
      <c r="EI3953" s="6152"/>
      <c r="EJ3953" s="6152"/>
      <c r="EK3953" s="6152"/>
      <c r="EL3953" s="6152"/>
      <c r="EM3953" s="6152"/>
      <c r="EN3953" s="6152"/>
      <c r="EO3953" s="6152"/>
      <c r="EP3953" s="6152"/>
      <c r="EQ3953" s="6152"/>
      <c r="ER3953" s="6152"/>
      <c r="ES3953" s="6152"/>
      <c r="ET3953" s="6152"/>
      <c r="EU3953" s="6152"/>
      <c r="EV3953" s="6152"/>
      <c r="EW3953" s="6152"/>
      <c r="EX3953" s="6152"/>
      <c r="EY3953" s="6152"/>
      <c r="EZ3953" s="6152"/>
      <c r="FA3953" s="6152"/>
      <c r="FB3953" s="6152"/>
      <c r="FC3953" s="6152"/>
      <c r="FD3953" s="6152"/>
      <c r="FE3953" s="6152"/>
      <c r="FF3953" s="6152"/>
      <c r="FG3953" s="6152"/>
      <c r="FH3953" s="6152"/>
      <c r="FI3953" s="6152"/>
      <c r="FJ3953" s="6152"/>
      <c r="FK3953" s="6152"/>
      <c r="FL3953" s="6152"/>
      <c r="FM3953" s="6152"/>
      <c r="FN3953" s="6152"/>
      <c r="FO3953" s="6152"/>
      <c r="FP3953" s="6152"/>
      <c r="FQ3953" s="6152"/>
      <c r="FR3953" s="6152"/>
      <c r="FS3953" s="6152"/>
      <c r="FT3953" s="6152"/>
      <c r="FU3953" s="6152"/>
      <c r="FV3953" s="6152"/>
    </row>
    <row r="3954" spans="1:178">
      <c r="A3954" s="6526"/>
      <c r="B3954" s="6526"/>
      <c r="C3954" s="6526"/>
      <c r="D3954" s="6526"/>
      <c r="E3954" s="6526"/>
      <c r="F3954" s="6526"/>
      <c r="G3954" s="6147"/>
      <c r="H3954" s="6523"/>
      <c r="I3954" s="6530"/>
      <c r="J3954" s="6530"/>
      <c r="K3954" s="6160"/>
      <c r="L3954" s="6160"/>
      <c r="M3954" s="6160"/>
      <c r="N3954" s="6160"/>
      <c r="O3954" s="6160"/>
      <c r="P3954" s="6160"/>
      <c r="Q3954" s="6160"/>
      <c r="R3954" s="6160"/>
      <c r="S3954" s="6160"/>
      <c r="T3954" s="6160"/>
      <c r="U3954" s="6160"/>
      <c r="V3954" s="6160"/>
      <c r="W3954" s="6160"/>
      <c r="X3954" s="6160"/>
      <c r="Y3954" s="6160"/>
      <c r="Z3954" s="6160"/>
      <c r="AA3954" s="6160"/>
      <c r="AB3954" s="6160"/>
      <c r="AC3954" s="6160"/>
      <c r="AD3954" s="6160"/>
      <c r="AE3954" s="6160"/>
      <c r="AF3954" s="6160"/>
      <c r="AG3954" s="6160"/>
      <c r="AH3954" s="6160"/>
      <c r="AI3954" s="6160"/>
      <c r="AJ3954" s="6188"/>
      <c r="AK3954" s="6152"/>
      <c r="AL3954" s="6152"/>
      <c r="AM3954" s="6152"/>
      <c r="AN3954" s="6152"/>
      <c r="AO3954" s="6152"/>
      <c r="AP3954" s="6152"/>
      <c r="AQ3954" s="6152"/>
      <c r="AR3954" s="6152"/>
      <c r="AS3954" s="6152"/>
      <c r="AT3954" s="6152"/>
      <c r="AU3954" s="6152"/>
      <c r="AV3954" s="6152"/>
      <c r="AW3954" s="6152"/>
      <c r="AX3954" s="6152"/>
      <c r="AY3954" s="6152"/>
      <c r="AZ3954" s="6152"/>
      <c r="BA3954" s="6152"/>
      <c r="BB3954" s="6152"/>
      <c r="BC3954" s="6152"/>
      <c r="BD3954" s="6152"/>
      <c r="BE3954" s="6152"/>
      <c r="BF3954" s="6152"/>
      <c r="BG3954" s="6152"/>
      <c r="BH3954" s="6152"/>
      <c r="BI3954" s="6152"/>
      <c r="BJ3954" s="6152"/>
      <c r="BK3954" s="6152"/>
      <c r="BL3954" s="6152"/>
      <c r="BM3954" s="6152"/>
      <c r="BN3954" s="6152"/>
      <c r="BO3954" s="6152"/>
      <c r="BP3954" s="6152"/>
      <c r="BQ3954" s="6152"/>
      <c r="BR3954" s="6152"/>
      <c r="BS3954" s="6152"/>
      <c r="BT3954" s="6152"/>
      <c r="BU3954" s="6152"/>
      <c r="BV3954" s="6152"/>
      <c r="BW3954" s="6152"/>
      <c r="BX3954" s="6152"/>
      <c r="BY3954" s="6152"/>
      <c r="BZ3954" s="6152"/>
      <c r="CA3954" s="6152"/>
      <c r="CB3954" s="6152"/>
      <c r="CC3954" s="6152"/>
      <c r="CD3954" s="6152"/>
      <c r="CE3954" s="6152"/>
      <c r="CF3954" s="6152"/>
      <c r="CG3954" s="6152"/>
      <c r="CH3954" s="6152"/>
      <c r="CI3954" s="6152"/>
      <c r="CJ3954" s="6152"/>
      <c r="CK3954" s="6152"/>
      <c r="CL3954" s="6152"/>
      <c r="CM3954" s="6152"/>
      <c r="CN3954" s="6152"/>
      <c r="CO3954" s="6152"/>
      <c r="CP3954" s="6152"/>
      <c r="CQ3954" s="6152"/>
      <c r="CR3954" s="6152"/>
      <c r="CS3954" s="6152"/>
      <c r="CT3954" s="6152"/>
      <c r="CU3954" s="6152"/>
      <c r="CV3954" s="6152"/>
      <c r="CW3954" s="6152"/>
      <c r="CX3954" s="6152"/>
      <c r="CY3954" s="6152"/>
      <c r="CZ3954" s="6152"/>
      <c r="DA3954" s="6152"/>
      <c r="DB3954" s="6152"/>
      <c r="DC3954" s="6152"/>
      <c r="DD3954" s="6152"/>
      <c r="DE3954" s="6152"/>
      <c r="DF3954" s="6152"/>
      <c r="DG3954" s="6152"/>
      <c r="DH3954" s="6152"/>
      <c r="DI3954" s="6152"/>
      <c r="DJ3954" s="6152"/>
      <c r="DK3954" s="6152"/>
      <c r="DL3954" s="6152"/>
      <c r="DM3954" s="6152"/>
      <c r="DN3954" s="6152"/>
      <c r="DO3954" s="6152"/>
      <c r="DP3954" s="6152"/>
      <c r="DQ3954" s="6152"/>
      <c r="DR3954" s="6152"/>
      <c r="DS3954" s="6152"/>
      <c r="DT3954" s="6152"/>
      <c r="DU3954" s="6152"/>
      <c r="DV3954" s="6152"/>
      <c r="DW3954" s="6152"/>
      <c r="DX3954" s="6152"/>
      <c r="DY3954" s="6152"/>
      <c r="DZ3954" s="6152"/>
      <c r="EA3954" s="6152"/>
      <c r="EB3954" s="6152"/>
      <c r="EC3954" s="6152"/>
      <c r="ED3954" s="6152"/>
      <c r="EE3954" s="6152"/>
      <c r="EF3954" s="6152"/>
      <c r="EG3954" s="6152"/>
      <c r="EH3954" s="6152"/>
      <c r="EI3954" s="6152"/>
      <c r="EJ3954" s="6152"/>
      <c r="EK3954" s="6152"/>
      <c r="EL3954" s="6152"/>
      <c r="EM3954" s="6152"/>
      <c r="EN3954" s="6152"/>
      <c r="EO3954" s="6152"/>
      <c r="EP3954" s="6152"/>
      <c r="EQ3954" s="6152"/>
      <c r="ER3954" s="6152"/>
      <c r="ES3954" s="6152"/>
      <c r="ET3954" s="6152"/>
      <c r="EU3954" s="6152"/>
      <c r="EV3954" s="6152"/>
      <c r="EW3954" s="6152"/>
      <c r="EX3954" s="6152"/>
      <c r="EY3954" s="6152"/>
      <c r="EZ3954" s="6152"/>
      <c r="FA3954" s="6152"/>
      <c r="FB3954" s="6152"/>
      <c r="FC3954" s="6152"/>
      <c r="FD3954" s="6152"/>
      <c r="FE3954" s="6152"/>
      <c r="FF3954" s="6152"/>
      <c r="FG3954" s="6152"/>
      <c r="FH3954" s="6152"/>
      <c r="FI3954" s="6152"/>
      <c r="FJ3954" s="6152"/>
      <c r="FK3954" s="6152"/>
      <c r="FL3954" s="6152"/>
      <c r="FM3954" s="6152"/>
      <c r="FN3954" s="6152"/>
      <c r="FO3954" s="6152"/>
      <c r="FP3954" s="6152"/>
      <c r="FQ3954" s="6152"/>
      <c r="FR3954" s="6152"/>
      <c r="FS3954" s="6152"/>
      <c r="FT3954" s="6152"/>
      <c r="FU3954" s="6152"/>
      <c r="FV3954" s="6152"/>
    </row>
    <row r="3955" spans="1:178">
      <c r="A3955" s="6526"/>
      <c r="B3955" s="6526"/>
      <c r="C3955" s="6526"/>
      <c r="D3955" s="6526"/>
      <c r="E3955" s="6526"/>
      <c r="F3955" s="6526"/>
      <c r="G3955" s="6147"/>
      <c r="H3955" s="6523"/>
      <c r="I3955" s="6530"/>
      <c r="J3955" s="6530"/>
      <c r="K3955" s="6160"/>
      <c r="L3955" s="6160"/>
      <c r="M3955" s="6160"/>
      <c r="N3955" s="6160"/>
      <c r="O3955" s="6160"/>
      <c r="P3955" s="6160"/>
      <c r="Q3955" s="6160"/>
      <c r="R3955" s="6160"/>
      <c r="S3955" s="6160"/>
      <c r="T3955" s="6160"/>
      <c r="U3955" s="6160"/>
      <c r="V3955" s="6160"/>
      <c r="W3955" s="6160"/>
      <c r="X3955" s="6160"/>
      <c r="Y3955" s="6160"/>
      <c r="Z3955" s="6160"/>
      <c r="AA3955" s="6160"/>
      <c r="AB3955" s="6160"/>
      <c r="AC3955" s="6160"/>
      <c r="AD3955" s="6160"/>
      <c r="AE3955" s="6160"/>
      <c r="AF3955" s="6160"/>
      <c r="AG3955" s="6160"/>
      <c r="AH3955" s="6160"/>
      <c r="AI3955" s="6160"/>
      <c r="AJ3955" s="6188"/>
      <c r="AK3955" s="6152"/>
      <c r="AL3955" s="6152"/>
      <c r="AM3955" s="6152"/>
      <c r="AN3955" s="6152"/>
      <c r="AO3955" s="6152"/>
      <c r="AP3955" s="6152"/>
      <c r="AQ3955" s="6152"/>
      <c r="AR3955" s="6152"/>
      <c r="AS3955" s="6152"/>
      <c r="AT3955" s="6152"/>
      <c r="AU3955" s="6152"/>
      <c r="AV3955" s="6152"/>
      <c r="AW3955" s="6152"/>
      <c r="AX3955" s="6152"/>
      <c r="AY3955" s="6152"/>
      <c r="AZ3955" s="6152"/>
      <c r="BA3955" s="6152"/>
      <c r="BB3955" s="6152"/>
      <c r="BC3955" s="6152"/>
      <c r="BD3955" s="6152"/>
      <c r="BE3955" s="6152"/>
      <c r="BF3955" s="6152"/>
      <c r="BG3955" s="6152"/>
      <c r="BH3955" s="6152"/>
      <c r="BI3955" s="6152"/>
      <c r="BJ3955" s="6152"/>
      <c r="BK3955" s="6152"/>
      <c r="BL3955" s="6152"/>
      <c r="BM3955" s="6152"/>
      <c r="BN3955" s="6152"/>
      <c r="BO3955" s="6152"/>
      <c r="BP3955" s="6152"/>
      <c r="BQ3955" s="6152"/>
      <c r="BR3955" s="6152"/>
      <c r="BS3955" s="6152"/>
      <c r="BT3955" s="6152"/>
      <c r="BU3955" s="6152"/>
      <c r="BV3955" s="6152"/>
      <c r="BW3955" s="6152"/>
      <c r="BX3955" s="6152"/>
      <c r="BY3955" s="6152"/>
      <c r="BZ3955" s="6152"/>
      <c r="CA3955" s="6152"/>
      <c r="CB3955" s="6152"/>
      <c r="CC3955" s="6152"/>
      <c r="CD3955" s="6152"/>
      <c r="CE3955" s="6152"/>
      <c r="CF3955" s="6152"/>
      <c r="CG3955" s="6152"/>
      <c r="CH3955" s="6152"/>
      <c r="CI3955" s="6152"/>
      <c r="CJ3955" s="6152"/>
      <c r="CK3955" s="6152"/>
      <c r="CL3955" s="6152"/>
      <c r="CM3955" s="6152"/>
      <c r="CN3955" s="6152"/>
      <c r="CO3955" s="6152"/>
      <c r="CP3955" s="6152"/>
      <c r="CQ3955" s="6152"/>
      <c r="CR3955" s="6152"/>
      <c r="CS3955" s="6152"/>
      <c r="CT3955" s="6152"/>
      <c r="CU3955" s="6152"/>
      <c r="CV3955" s="6152"/>
      <c r="CW3955" s="6152"/>
      <c r="CX3955" s="6152"/>
      <c r="CY3955" s="6152"/>
      <c r="CZ3955" s="6152"/>
      <c r="DA3955" s="6152"/>
      <c r="DB3955" s="6152"/>
      <c r="DC3955" s="6152"/>
      <c r="DD3955" s="6152"/>
      <c r="DE3955" s="6152"/>
      <c r="DF3955" s="6152"/>
      <c r="DG3955" s="6152"/>
      <c r="DH3955" s="6152"/>
      <c r="DI3955" s="6152"/>
      <c r="DJ3955" s="6152"/>
      <c r="DK3955" s="6152"/>
      <c r="DL3955" s="6152"/>
      <c r="DM3955" s="6152"/>
      <c r="DN3955" s="6152"/>
      <c r="DO3955" s="6152"/>
      <c r="DP3955" s="6152"/>
      <c r="DQ3955" s="6152"/>
      <c r="DR3955" s="6152"/>
      <c r="DS3955" s="6152"/>
      <c r="DT3955" s="6152"/>
      <c r="DU3955" s="6152"/>
      <c r="DV3955" s="6152"/>
      <c r="DW3955" s="6152"/>
      <c r="DX3955" s="6152"/>
      <c r="DY3955" s="6152"/>
      <c r="DZ3955" s="6152"/>
      <c r="EA3955" s="6152"/>
      <c r="EB3955" s="6152"/>
      <c r="EC3955" s="6152"/>
      <c r="ED3955" s="6152"/>
      <c r="EE3955" s="6152"/>
      <c r="EF3955" s="6152"/>
      <c r="EG3955" s="6152"/>
      <c r="EH3955" s="6152"/>
      <c r="EI3955" s="6152"/>
      <c r="EJ3955" s="6152"/>
      <c r="EK3955" s="6152"/>
      <c r="EL3955" s="6152"/>
      <c r="EM3955" s="6152"/>
      <c r="EN3955" s="6152"/>
      <c r="EO3955" s="6152"/>
      <c r="EP3955" s="6152"/>
      <c r="EQ3955" s="6152"/>
      <c r="ER3955" s="6152"/>
      <c r="ES3955" s="6152"/>
      <c r="ET3955" s="6152"/>
      <c r="EU3955" s="6152"/>
      <c r="EV3955" s="6152"/>
      <c r="EW3955" s="6152"/>
      <c r="EX3955" s="6152"/>
      <c r="EY3955" s="6152"/>
      <c r="EZ3955" s="6152"/>
      <c r="FA3955" s="6152"/>
      <c r="FB3955" s="6152"/>
      <c r="FC3955" s="6152"/>
      <c r="FD3955" s="6152"/>
      <c r="FE3955" s="6152"/>
      <c r="FF3955" s="6152"/>
      <c r="FG3955" s="6152"/>
      <c r="FH3955" s="6152"/>
      <c r="FI3955" s="6152"/>
      <c r="FJ3955" s="6152"/>
      <c r="FK3955" s="6152"/>
      <c r="FL3955" s="6152"/>
      <c r="FM3955" s="6152"/>
      <c r="FN3955" s="6152"/>
      <c r="FO3955" s="6152"/>
      <c r="FP3955" s="6152"/>
      <c r="FQ3955" s="6152"/>
      <c r="FR3955" s="6152"/>
      <c r="FS3955" s="6152"/>
      <c r="FT3955" s="6152"/>
      <c r="FU3955" s="6152"/>
      <c r="FV3955" s="6152"/>
    </row>
    <row r="3956" spans="1:178">
      <c r="A3956" s="6526"/>
      <c r="B3956" s="6526"/>
      <c r="C3956" s="6526"/>
      <c r="D3956" s="6526"/>
      <c r="E3956" s="6526"/>
      <c r="F3956" s="6526"/>
      <c r="G3956" s="6147"/>
      <c r="H3956" s="6523"/>
      <c r="I3956" s="6530"/>
      <c r="J3956" s="6530"/>
      <c r="K3956" s="6160"/>
      <c r="L3956" s="6160"/>
      <c r="M3956" s="6160"/>
      <c r="N3956" s="6160"/>
      <c r="O3956" s="6160"/>
      <c r="P3956" s="6160"/>
      <c r="Q3956" s="6160"/>
      <c r="R3956" s="6160"/>
      <c r="S3956" s="6160"/>
      <c r="T3956" s="6160"/>
      <c r="U3956" s="6160"/>
      <c r="V3956" s="6160"/>
      <c r="W3956" s="6160"/>
      <c r="X3956" s="6160"/>
      <c r="Y3956" s="6160"/>
      <c r="Z3956" s="6160"/>
      <c r="AA3956" s="6160"/>
      <c r="AB3956" s="6160"/>
      <c r="AC3956" s="6160"/>
      <c r="AD3956" s="6160"/>
      <c r="AE3956" s="6160"/>
      <c r="AF3956" s="6160"/>
      <c r="AG3956" s="6160"/>
      <c r="AH3956" s="6160"/>
      <c r="AI3956" s="6160"/>
      <c r="AJ3956" s="6188"/>
      <c r="AK3956" s="6152"/>
      <c r="AL3956" s="6152"/>
      <c r="AM3956" s="6152"/>
      <c r="AN3956" s="6152"/>
      <c r="AO3956" s="6152"/>
      <c r="AP3956" s="6152"/>
      <c r="AQ3956" s="6152"/>
      <c r="AR3956" s="6152"/>
      <c r="AS3956" s="6152"/>
      <c r="AT3956" s="6152"/>
      <c r="AU3956" s="6152"/>
      <c r="AV3956" s="6152"/>
      <c r="AW3956" s="6152"/>
      <c r="AX3956" s="6152"/>
      <c r="AY3956" s="6152"/>
      <c r="AZ3956" s="6152"/>
      <c r="BA3956" s="6152"/>
      <c r="BB3956" s="6152"/>
      <c r="BC3956" s="6152"/>
      <c r="BD3956" s="6152"/>
      <c r="BE3956" s="6152"/>
      <c r="BF3956" s="6152"/>
      <c r="BG3956" s="6152"/>
      <c r="BH3956" s="6152"/>
      <c r="BI3956" s="6152"/>
      <c r="BJ3956" s="6152"/>
      <c r="BK3956" s="6152"/>
      <c r="BL3956" s="6152"/>
      <c r="BM3956" s="6152"/>
      <c r="BN3956" s="6152"/>
      <c r="BO3956" s="6152"/>
      <c r="BP3956" s="6152"/>
      <c r="BQ3956" s="6152"/>
      <c r="BR3956" s="6152"/>
      <c r="BS3956" s="6152"/>
      <c r="BT3956" s="6152"/>
      <c r="BU3956" s="6152"/>
      <c r="BV3956" s="6152"/>
      <c r="BW3956" s="6152"/>
      <c r="BX3956" s="6152"/>
      <c r="BY3956" s="6152"/>
      <c r="BZ3956" s="6152"/>
      <c r="CA3956" s="6152"/>
      <c r="CB3956" s="6152"/>
      <c r="CC3956" s="6152"/>
      <c r="CD3956" s="6152"/>
      <c r="CE3956" s="6152"/>
      <c r="CF3956" s="6152"/>
      <c r="CG3956" s="6152"/>
      <c r="CH3956" s="6152"/>
      <c r="CI3956" s="6152"/>
      <c r="CJ3956" s="6152"/>
      <c r="CK3956" s="6152"/>
      <c r="CL3956" s="6152"/>
      <c r="CM3956" s="6152"/>
      <c r="CN3956" s="6152"/>
      <c r="CO3956" s="6152"/>
      <c r="CP3956" s="6152"/>
      <c r="CQ3956" s="6152"/>
      <c r="CR3956" s="6152"/>
      <c r="CS3956" s="6152"/>
      <c r="CT3956" s="6152"/>
      <c r="CU3956" s="6152"/>
      <c r="CV3956" s="6152"/>
      <c r="CW3956" s="6152"/>
      <c r="CX3956" s="6152"/>
      <c r="CY3956" s="6152"/>
      <c r="CZ3956" s="6152"/>
      <c r="DA3956" s="6152"/>
      <c r="DB3956" s="6152"/>
      <c r="DC3956" s="6152"/>
      <c r="DD3956" s="6152"/>
      <c r="DE3956" s="6152"/>
      <c r="DF3956" s="6152"/>
      <c r="DG3956" s="6152"/>
      <c r="DH3956" s="6152"/>
      <c r="DI3956" s="6152"/>
      <c r="DJ3956" s="6152"/>
      <c r="DK3956" s="6152"/>
      <c r="DL3956" s="6152"/>
      <c r="DM3956" s="6152"/>
      <c r="DN3956" s="6152"/>
      <c r="DO3956" s="6152"/>
      <c r="DP3956" s="6152"/>
      <c r="DQ3956" s="6152"/>
      <c r="DR3956" s="6152"/>
      <c r="DS3956" s="6152"/>
      <c r="DT3956" s="6152"/>
      <c r="DU3956" s="6152"/>
      <c r="DV3956" s="6152"/>
      <c r="DW3956" s="6152"/>
      <c r="DX3956" s="6152"/>
      <c r="DY3956" s="6152"/>
      <c r="DZ3956" s="6152"/>
      <c r="EA3956" s="6152"/>
      <c r="EB3956" s="6152"/>
      <c r="EC3956" s="6152"/>
      <c r="ED3956" s="6152"/>
      <c r="EE3956" s="6152"/>
      <c r="EF3956" s="6152"/>
      <c r="EG3956" s="6152"/>
      <c r="EH3956" s="6152"/>
      <c r="EI3956" s="6152"/>
      <c r="EJ3956" s="6152"/>
      <c r="EK3956" s="6152"/>
      <c r="EL3956" s="6152"/>
      <c r="EM3956" s="6152"/>
      <c r="EN3956" s="6152"/>
      <c r="EO3956" s="6152"/>
      <c r="EP3956" s="6152"/>
      <c r="EQ3956" s="6152"/>
      <c r="ER3956" s="6152"/>
      <c r="ES3956" s="6152"/>
      <c r="ET3956" s="6152"/>
      <c r="EU3956" s="6152"/>
      <c r="EV3956" s="6152"/>
      <c r="EW3956" s="6152"/>
      <c r="EX3956" s="6152"/>
      <c r="EY3956" s="6152"/>
      <c r="EZ3956" s="6152"/>
      <c r="FA3956" s="6152"/>
      <c r="FB3956" s="6152"/>
      <c r="FC3956" s="6152"/>
      <c r="FD3956" s="6152"/>
      <c r="FE3956" s="6152"/>
      <c r="FF3956" s="6152"/>
      <c r="FG3956" s="6152"/>
      <c r="FH3956" s="6152"/>
      <c r="FI3956" s="6152"/>
      <c r="FJ3956" s="6152"/>
      <c r="FK3956" s="6152"/>
      <c r="FL3956" s="6152"/>
      <c r="FM3956" s="6152"/>
      <c r="FN3956" s="6152"/>
      <c r="FO3956" s="6152"/>
      <c r="FP3956" s="6152"/>
      <c r="FQ3956" s="6152"/>
      <c r="FR3956" s="6152"/>
      <c r="FS3956" s="6152"/>
      <c r="FT3956" s="6152"/>
      <c r="FU3956" s="6152"/>
      <c r="FV3956" s="6152"/>
    </row>
    <row r="3957" spans="1:178">
      <c r="A3957" s="6526"/>
      <c r="B3957" s="6526"/>
      <c r="C3957" s="6526"/>
      <c r="D3957" s="6526"/>
      <c r="E3957" s="6526"/>
      <c r="F3957" s="6526"/>
      <c r="G3957" s="6147"/>
      <c r="H3957" s="6523"/>
      <c r="I3957" s="6530"/>
      <c r="J3957" s="6530"/>
      <c r="K3957" s="6160"/>
      <c r="L3957" s="6160"/>
      <c r="M3957" s="6160"/>
      <c r="N3957" s="6160"/>
      <c r="O3957" s="6160"/>
      <c r="P3957" s="6160"/>
      <c r="Q3957" s="6160"/>
      <c r="R3957" s="6160"/>
      <c r="S3957" s="6160"/>
      <c r="T3957" s="6160"/>
      <c r="U3957" s="6160"/>
      <c r="V3957" s="6160"/>
      <c r="W3957" s="6160"/>
      <c r="X3957" s="6160"/>
      <c r="Y3957" s="6160"/>
      <c r="Z3957" s="6160"/>
      <c r="AA3957" s="6160"/>
      <c r="AB3957" s="6160"/>
      <c r="AC3957" s="6160"/>
      <c r="AD3957" s="6160"/>
      <c r="AE3957" s="6160"/>
      <c r="AF3957" s="6160"/>
      <c r="AG3957" s="6160"/>
      <c r="AH3957" s="6160"/>
      <c r="AI3957" s="6160"/>
      <c r="AJ3957" s="6188"/>
      <c r="AK3957" s="6152"/>
      <c r="AL3957" s="6152"/>
      <c r="AM3957" s="6152"/>
      <c r="AN3957" s="6152"/>
      <c r="AO3957" s="6152"/>
      <c r="AP3957" s="6152"/>
      <c r="AQ3957" s="6152"/>
      <c r="AR3957" s="6152"/>
      <c r="AS3957" s="6152"/>
      <c r="AT3957" s="6152"/>
      <c r="AU3957" s="6152"/>
      <c r="AV3957" s="6152"/>
      <c r="AW3957" s="6152"/>
      <c r="AX3957" s="6152"/>
      <c r="AY3957" s="6152"/>
      <c r="AZ3957" s="6152"/>
      <c r="BA3957" s="6152"/>
      <c r="BB3957" s="6152"/>
      <c r="BC3957" s="6152"/>
      <c r="BD3957" s="6152"/>
      <c r="BE3957" s="6152"/>
      <c r="BF3957" s="6152"/>
      <c r="BG3957" s="6152"/>
      <c r="BH3957" s="6152"/>
      <c r="BI3957" s="6152"/>
      <c r="BJ3957" s="6152"/>
      <c r="BK3957" s="6152"/>
      <c r="BL3957" s="6152"/>
      <c r="BM3957" s="6152"/>
      <c r="BN3957" s="6152"/>
      <c r="BO3957" s="6152"/>
      <c r="BP3957" s="6152"/>
      <c r="BQ3957" s="6152"/>
      <c r="BR3957" s="6152"/>
      <c r="BS3957" s="6152"/>
      <c r="BT3957" s="6152"/>
      <c r="BU3957" s="6152"/>
      <c r="BV3957" s="6152"/>
      <c r="BW3957" s="6152"/>
      <c r="BX3957" s="6152"/>
      <c r="BY3957" s="6152"/>
      <c r="BZ3957" s="6152"/>
      <c r="CA3957" s="6152"/>
      <c r="CB3957" s="6152"/>
      <c r="CC3957" s="6152"/>
      <c r="CD3957" s="6152"/>
      <c r="CE3957" s="6152"/>
      <c r="CF3957" s="6152"/>
      <c r="CG3957" s="6152"/>
      <c r="CH3957" s="6152"/>
      <c r="CI3957" s="6152"/>
      <c r="CJ3957" s="6152"/>
      <c r="CK3957" s="6152"/>
      <c r="CL3957" s="6152"/>
      <c r="CM3957" s="6152"/>
      <c r="CN3957" s="6152"/>
      <c r="CO3957" s="6152"/>
      <c r="CP3957" s="6152"/>
      <c r="CQ3957" s="6152"/>
      <c r="CR3957" s="6152"/>
      <c r="CS3957" s="6152"/>
      <c r="CT3957" s="6152"/>
      <c r="CU3957" s="6152"/>
      <c r="CV3957" s="6152"/>
      <c r="CW3957" s="6152"/>
      <c r="CX3957" s="6152"/>
      <c r="CY3957" s="6152"/>
      <c r="CZ3957" s="6152"/>
      <c r="DA3957" s="6152"/>
      <c r="DB3957" s="6152"/>
      <c r="DC3957" s="6152"/>
      <c r="DD3957" s="6152"/>
      <c r="DE3957" s="6152"/>
      <c r="DF3957" s="6152"/>
      <c r="DG3957" s="6152"/>
      <c r="DH3957" s="6152"/>
      <c r="DI3957" s="6152"/>
      <c r="DJ3957" s="6152"/>
      <c r="DK3957" s="6152"/>
      <c r="DL3957" s="6152"/>
      <c r="DM3957" s="6152"/>
      <c r="DN3957" s="6152"/>
      <c r="DO3957" s="6152"/>
      <c r="DP3957" s="6152"/>
      <c r="DQ3957" s="6152"/>
      <c r="DR3957" s="6152"/>
      <c r="DS3957" s="6152"/>
      <c r="DT3957" s="6152"/>
      <c r="DU3957" s="6152"/>
      <c r="DV3957" s="6152"/>
      <c r="DW3957" s="6152"/>
      <c r="DX3957" s="6152"/>
      <c r="DY3957" s="6152"/>
      <c r="DZ3957" s="6152"/>
      <c r="EA3957" s="6152"/>
      <c r="EB3957" s="6152"/>
      <c r="EC3957" s="6152"/>
      <c r="ED3957" s="6152"/>
      <c r="EE3957" s="6152"/>
      <c r="EF3957" s="6152"/>
      <c r="EG3957" s="6152"/>
      <c r="EH3957" s="6152"/>
      <c r="EI3957" s="6152"/>
      <c r="EJ3957" s="6152"/>
      <c r="EK3957" s="6152"/>
      <c r="EL3957" s="6152"/>
      <c r="EM3957" s="6152"/>
      <c r="EN3957" s="6152"/>
      <c r="EO3957" s="6152"/>
      <c r="EP3957" s="6152"/>
      <c r="EQ3957" s="6152"/>
      <c r="ER3957" s="6152"/>
      <c r="ES3957" s="6152"/>
      <c r="ET3957" s="6152"/>
      <c r="EU3957" s="6152"/>
      <c r="EV3957" s="6152"/>
      <c r="EW3957" s="6152"/>
      <c r="EX3957" s="6152"/>
      <c r="EY3957" s="6152"/>
      <c r="EZ3957" s="6152"/>
      <c r="FA3957" s="6152"/>
      <c r="FB3957" s="6152"/>
      <c r="FC3957" s="6152"/>
      <c r="FD3957" s="6152"/>
      <c r="FE3957" s="6152"/>
      <c r="FF3957" s="6152"/>
      <c r="FG3957" s="6152"/>
      <c r="FH3957" s="6152"/>
      <c r="FI3957" s="6152"/>
      <c r="FJ3957" s="6152"/>
      <c r="FK3957" s="6152"/>
      <c r="FL3957" s="6152"/>
      <c r="FM3957" s="6152"/>
      <c r="FN3957" s="6152"/>
      <c r="FO3957" s="6152"/>
      <c r="FP3957" s="6152"/>
      <c r="FQ3957" s="6152"/>
      <c r="FR3957" s="6152"/>
      <c r="FS3957" s="6152"/>
      <c r="FT3957" s="6152"/>
      <c r="FU3957" s="6152"/>
      <c r="FV3957" s="6152"/>
    </row>
    <row r="3958" spans="1:178">
      <c r="A3958" s="6526"/>
      <c r="B3958" s="6526"/>
      <c r="C3958" s="6526"/>
      <c r="D3958" s="6526"/>
      <c r="E3958" s="6526"/>
      <c r="F3958" s="6526"/>
      <c r="G3958" s="6147"/>
      <c r="H3958" s="6523"/>
      <c r="I3958" s="6530"/>
      <c r="J3958" s="6530"/>
      <c r="K3958" s="6160"/>
      <c r="L3958" s="6160"/>
      <c r="M3958" s="6160"/>
      <c r="N3958" s="6160"/>
      <c r="O3958" s="6160"/>
      <c r="P3958" s="6160"/>
      <c r="Q3958" s="6160"/>
      <c r="R3958" s="6160"/>
      <c r="S3958" s="6160"/>
      <c r="T3958" s="6160"/>
      <c r="U3958" s="6160"/>
      <c r="V3958" s="6160"/>
      <c r="W3958" s="6160"/>
      <c r="X3958" s="6160"/>
      <c r="Y3958" s="6160"/>
      <c r="Z3958" s="6160"/>
      <c r="AA3958" s="6160"/>
      <c r="AB3958" s="6160"/>
      <c r="AC3958" s="6160"/>
      <c r="AD3958" s="6160"/>
      <c r="AE3958" s="6160"/>
      <c r="AF3958" s="6160"/>
      <c r="AG3958" s="6160"/>
      <c r="AH3958" s="6160"/>
      <c r="AI3958" s="6160"/>
      <c r="AJ3958" s="6188"/>
      <c r="AK3958" s="6152"/>
      <c r="AL3958" s="6152"/>
      <c r="AM3958" s="6152"/>
      <c r="AN3958" s="6152"/>
      <c r="AO3958" s="6152"/>
      <c r="AP3958" s="6152"/>
      <c r="AQ3958" s="6152"/>
      <c r="AR3958" s="6152"/>
      <c r="AS3958" s="6152"/>
      <c r="AT3958" s="6152"/>
      <c r="AU3958" s="6152"/>
      <c r="AV3958" s="6152"/>
      <c r="AW3958" s="6152"/>
      <c r="AX3958" s="6152"/>
      <c r="AY3958" s="6152"/>
      <c r="AZ3958" s="6152"/>
      <c r="BA3958" s="6152"/>
      <c r="BB3958" s="6152"/>
      <c r="BC3958" s="6152"/>
      <c r="BD3958" s="6152"/>
      <c r="BE3958" s="6152"/>
      <c r="BF3958" s="6152"/>
      <c r="BG3958" s="6152"/>
      <c r="BH3958" s="6152"/>
      <c r="BI3958" s="6152"/>
      <c r="BJ3958" s="6152"/>
      <c r="BK3958" s="6152"/>
      <c r="BL3958" s="6152"/>
      <c r="BM3958" s="6152"/>
      <c r="BN3958" s="6152"/>
      <c r="BO3958" s="6152"/>
      <c r="BP3958" s="6152"/>
      <c r="BQ3958" s="6152"/>
      <c r="BR3958" s="6152"/>
      <c r="BS3958" s="6152"/>
      <c r="BT3958" s="6152"/>
      <c r="BU3958" s="6152"/>
      <c r="BV3958" s="6152"/>
      <c r="BW3958" s="6152"/>
      <c r="BX3958" s="6152"/>
      <c r="BY3958" s="6152"/>
      <c r="BZ3958" s="6152"/>
      <c r="CA3958" s="6152"/>
      <c r="CB3958" s="6152"/>
      <c r="CC3958" s="6152"/>
      <c r="CD3958" s="6152"/>
      <c r="CE3958" s="6152"/>
      <c r="CF3958" s="6152"/>
      <c r="CG3958" s="6152"/>
      <c r="CH3958" s="6152"/>
      <c r="CI3958" s="6152"/>
      <c r="CJ3958" s="6152"/>
      <c r="CK3958" s="6152"/>
      <c r="CL3958" s="6152"/>
      <c r="CM3958" s="6152"/>
      <c r="CN3958" s="6152"/>
      <c r="CO3958" s="6152"/>
      <c r="CP3958" s="6152"/>
      <c r="CQ3958" s="6152"/>
      <c r="CR3958" s="6152"/>
      <c r="CS3958" s="6152"/>
      <c r="CT3958" s="6152"/>
      <c r="CU3958" s="6152"/>
      <c r="CV3958" s="6152"/>
      <c r="CW3958" s="6152"/>
      <c r="CX3958" s="6152"/>
      <c r="CY3958" s="6152"/>
      <c r="CZ3958" s="6152"/>
      <c r="DA3958" s="6152"/>
      <c r="DB3958" s="6152"/>
      <c r="DC3958" s="6152"/>
      <c r="DD3958" s="6152"/>
      <c r="DE3958" s="6152"/>
      <c r="DF3958" s="6152"/>
      <c r="DG3958" s="6152"/>
      <c r="DH3958" s="6152"/>
      <c r="DI3958" s="6152"/>
      <c r="DJ3958" s="6152"/>
      <c r="DK3958" s="6152"/>
      <c r="DL3958" s="6152"/>
      <c r="DM3958" s="6152"/>
      <c r="DN3958" s="6152"/>
      <c r="DO3958" s="6152"/>
      <c r="DP3958" s="6152"/>
      <c r="DQ3958" s="6152"/>
      <c r="DR3958" s="6152"/>
      <c r="DS3958" s="6152"/>
      <c r="DT3958" s="6152"/>
      <c r="DU3958" s="6152"/>
      <c r="DV3958" s="6152"/>
      <c r="DW3958" s="6152"/>
      <c r="DX3958" s="6152"/>
      <c r="DY3958" s="6152"/>
      <c r="DZ3958" s="6152"/>
      <c r="EA3958" s="6152"/>
      <c r="EB3958" s="6152"/>
      <c r="EC3958" s="6152"/>
      <c r="ED3958" s="6152"/>
      <c r="EE3958" s="6152"/>
      <c r="EF3958" s="6152"/>
      <c r="EG3958" s="6152"/>
      <c r="EH3958" s="6152"/>
      <c r="EI3958" s="6152"/>
      <c r="EJ3958" s="6152"/>
      <c r="EK3958" s="6152"/>
      <c r="EL3958" s="6152"/>
      <c r="EM3958" s="6152"/>
      <c r="EN3958" s="6152"/>
      <c r="EO3958" s="6152"/>
      <c r="EP3958" s="6152"/>
      <c r="EQ3958" s="6152"/>
      <c r="ER3958" s="6152"/>
      <c r="ES3958" s="6152"/>
      <c r="ET3958" s="6152"/>
      <c r="EU3958" s="6152"/>
      <c r="EV3958" s="6152"/>
      <c r="EW3958" s="6152"/>
      <c r="EX3958" s="6152"/>
      <c r="EY3958" s="6152"/>
      <c r="EZ3958" s="6152"/>
      <c r="FA3958" s="6152"/>
      <c r="FB3958" s="6152"/>
      <c r="FC3958" s="6152"/>
      <c r="FD3958" s="6152"/>
      <c r="FE3958" s="6152"/>
      <c r="FF3958" s="6152"/>
      <c r="FG3958" s="6152"/>
      <c r="FH3958" s="6152"/>
      <c r="FI3958" s="6152"/>
      <c r="FJ3958" s="6152"/>
      <c r="FK3958" s="6152"/>
      <c r="FL3958" s="6152"/>
      <c r="FM3958" s="6152"/>
      <c r="FN3958" s="6152"/>
      <c r="FO3958" s="6152"/>
      <c r="FP3958" s="6152"/>
      <c r="FQ3958" s="6152"/>
      <c r="FR3958" s="6152"/>
      <c r="FS3958" s="6152"/>
      <c r="FT3958" s="6152"/>
      <c r="FU3958" s="6152"/>
      <c r="FV3958" s="6152"/>
    </row>
    <row r="3959" spans="1:178">
      <c r="A3959" s="6526"/>
      <c r="B3959" s="6526"/>
      <c r="C3959" s="6526"/>
      <c r="D3959" s="6526"/>
      <c r="E3959" s="6526"/>
      <c r="F3959" s="6526"/>
      <c r="G3959" s="6147"/>
      <c r="H3959" s="6523"/>
      <c r="I3959" s="6530"/>
      <c r="J3959" s="6530"/>
      <c r="K3959" s="6160"/>
      <c r="L3959" s="6160"/>
      <c r="M3959" s="6160"/>
      <c r="N3959" s="6160"/>
      <c r="O3959" s="6160"/>
      <c r="P3959" s="6160"/>
      <c r="Q3959" s="6160"/>
      <c r="R3959" s="6160"/>
      <c r="S3959" s="6160"/>
      <c r="T3959" s="6160"/>
      <c r="U3959" s="6160"/>
      <c r="V3959" s="6160"/>
      <c r="W3959" s="6160"/>
      <c r="X3959" s="6160"/>
      <c r="Y3959" s="6160"/>
      <c r="Z3959" s="6160"/>
      <c r="AA3959" s="6160"/>
      <c r="AB3959" s="6160"/>
      <c r="AC3959" s="6160"/>
      <c r="AD3959" s="6160"/>
      <c r="AE3959" s="6160"/>
      <c r="AF3959" s="6160"/>
      <c r="AG3959" s="6160"/>
      <c r="AH3959" s="6160"/>
      <c r="AI3959" s="6160"/>
      <c r="AJ3959" s="6188"/>
      <c r="AK3959" s="6152"/>
      <c r="AL3959" s="6152"/>
      <c r="AM3959" s="6152"/>
      <c r="AN3959" s="6152"/>
      <c r="AO3959" s="6152"/>
      <c r="AP3959" s="6152"/>
      <c r="AQ3959" s="6152"/>
      <c r="AR3959" s="6152"/>
      <c r="AS3959" s="6152"/>
      <c r="AT3959" s="6152"/>
      <c r="AU3959" s="6152"/>
      <c r="AV3959" s="6152"/>
      <c r="AW3959" s="6152"/>
      <c r="AX3959" s="6152"/>
      <c r="AY3959" s="6152"/>
      <c r="AZ3959" s="6152"/>
      <c r="BA3959" s="6152"/>
      <c r="BB3959" s="6152"/>
      <c r="BC3959" s="6152"/>
      <c r="BD3959" s="6152"/>
      <c r="BE3959" s="6152"/>
      <c r="BF3959" s="6152"/>
      <c r="BG3959" s="6152"/>
      <c r="BH3959" s="6152"/>
      <c r="BI3959" s="6152"/>
      <c r="BJ3959" s="6152"/>
      <c r="BK3959" s="6152"/>
      <c r="BL3959" s="6152"/>
      <c r="BM3959" s="6152"/>
      <c r="BN3959" s="6152"/>
      <c r="BO3959" s="6152"/>
      <c r="BP3959" s="6152"/>
      <c r="BQ3959" s="6152"/>
      <c r="BR3959" s="6152"/>
      <c r="BS3959" s="6152"/>
      <c r="BT3959" s="6152"/>
      <c r="BU3959" s="6152"/>
      <c r="BV3959" s="6152"/>
      <c r="BW3959" s="6152"/>
      <c r="BX3959" s="6152"/>
      <c r="BY3959" s="6152"/>
      <c r="BZ3959" s="6152"/>
      <c r="CA3959" s="6152"/>
      <c r="CB3959" s="6152"/>
      <c r="CC3959" s="6152"/>
      <c r="CD3959" s="6152"/>
      <c r="CE3959" s="6152"/>
      <c r="CF3959" s="6152"/>
      <c r="CG3959" s="6152"/>
      <c r="CH3959" s="6152"/>
      <c r="CI3959" s="6152"/>
      <c r="CJ3959" s="6152"/>
      <c r="CK3959" s="6152"/>
      <c r="CL3959" s="6152"/>
      <c r="CM3959" s="6152"/>
      <c r="CN3959" s="6152"/>
      <c r="CO3959" s="6152"/>
      <c r="CP3959" s="6152"/>
      <c r="CQ3959" s="6152"/>
      <c r="CR3959" s="6152"/>
      <c r="CS3959" s="6152"/>
      <c r="CT3959" s="6152"/>
      <c r="CU3959" s="6152"/>
      <c r="CV3959" s="6152"/>
      <c r="CW3959" s="6152"/>
      <c r="CX3959" s="6152"/>
      <c r="CY3959" s="6152"/>
      <c r="CZ3959" s="6152"/>
      <c r="DA3959" s="6152"/>
      <c r="DB3959" s="6152"/>
      <c r="DC3959" s="6152"/>
      <c r="DD3959" s="6152"/>
      <c r="DE3959" s="6152"/>
      <c r="DF3959" s="6152"/>
      <c r="DG3959" s="6152"/>
      <c r="DH3959" s="6152"/>
      <c r="DI3959" s="6152"/>
      <c r="DJ3959" s="6152"/>
      <c r="DK3959" s="6152"/>
      <c r="DL3959" s="6152"/>
      <c r="DM3959" s="6152"/>
      <c r="DN3959" s="6152"/>
      <c r="DO3959" s="6152"/>
      <c r="DP3959" s="6152"/>
      <c r="DQ3959" s="6152"/>
      <c r="DR3959" s="6152"/>
      <c r="DS3959" s="6152"/>
      <c r="DT3959" s="6152"/>
      <c r="DU3959" s="6152"/>
      <c r="DV3959" s="6152"/>
      <c r="DW3959" s="6152"/>
      <c r="DX3959" s="6152"/>
      <c r="DY3959" s="6152"/>
      <c r="DZ3959" s="6152"/>
      <c r="EA3959" s="6152"/>
      <c r="EB3959" s="6152"/>
      <c r="EC3959" s="6152"/>
      <c r="ED3959" s="6152"/>
      <c r="EE3959" s="6152"/>
      <c r="EF3959" s="6152"/>
      <c r="EG3959" s="6152"/>
      <c r="EH3959" s="6152"/>
      <c r="EI3959" s="6152"/>
      <c r="EJ3959" s="6152"/>
      <c r="EK3959" s="6152"/>
      <c r="EL3959" s="6152"/>
      <c r="EM3959" s="6152"/>
      <c r="EN3959" s="6152"/>
      <c r="EO3959" s="6152"/>
      <c r="EP3959" s="6152"/>
      <c r="EQ3959" s="6152"/>
      <c r="ER3959" s="6152"/>
      <c r="ES3959" s="6152"/>
      <c r="ET3959" s="6152"/>
      <c r="EU3959" s="6152"/>
      <c r="EV3959" s="6152"/>
      <c r="EW3959" s="6152"/>
      <c r="EX3959" s="6152"/>
      <c r="EY3959" s="6152"/>
      <c r="EZ3959" s="6152"/>
      <c r="FA3959" s="6152"/>
      <c r="FB3959" s="6152"/>
      <c r="FC3959" s="6152"/>
      <c r="FD3959" s="6152"/>
      <c r="FE3959" s="6152"/>
      <c r="FF3959" s="6152"/>
      <c r="FG3959" s="6152"/>
      <c r="FH3959" s="6152"/>
      <c r="FI3959" s="6152"/>
      <c r="FJ3959" s="6152"/>
      <c r="FK3959" s="6152"/>
      <c r="FL3959" s="6152"/>
      <c r="FM3959" s="6152"/>
      <c r="FN3959" s="6152"/>
      <c r="FO3959" s="6152"/>
      <c r="FP3959" s="6152"/>
      <c r="FQ3959" s="6152"/>
      <c r="FR3959" s="6152"/>
      <c r="FS3959" s="6152"/>
      <c r="FT3959" s="6152"/>
      <c r="FU3959" s="6152"/>
      <c r="FV3959" s="6152"/>
    </row>
    <row r="3960" spans="1:178">
      <c r="A3960" s="6526"/>
      <c r="B3960" s="6526"/>
      <c r="C3960" s="6526"/>
      <c r="D3960" s="6526"/>
      <c r="E3960" s="6526"/>
      <c r="F3960" s="6526"/>
      <c r="G3960" s="6147"/>
      <c r="H3960" s="6523"/>
      <c r="I3960" s="6530"/>
      <c r="J3960" s="6530"/>
      <c r="K3960" s="6160"/>
      <c r="L3960" s="6160"/>
      <c r="M3960" s="6160"/>
      <c r="N3960" s="6160"/>
      <c r="O3960" s="6160"/>
      <c r="P3960" s="6160"/>
      <c r="Q3960" s="6160"/>
      <c r="R3960" s="6160"/>
      <c r="S3960" s="6160"/>
      <c r="T3960" s="6160"/>
      <c r="U3960" s="6160"/>
      <c r="V3960" s="6160"/>
      <c r="W3960" s="6160"/>
      <c r="X3960" s="6160"/>
      <c r="Y3960" s="6160"/>
      <c r="Z3960" s="6160"/>
      <c r="AA3960" s="6160"/>
      <c r="AB3960" s="6160"/>
      <c r="AC3960" s="6160"/>
      <c r="AD3960" s="6160"/>
      <c r="AE3960" s="6160"/>
      <c r="AF3960" s="6160"/>
      <c r="AG3960" s="6160"/>
      <c r="AH3960" s="6160"/>
      <c r="AI3960" s="6160"/>
      <c r="AJ3960" s="6188"/>
      <c r="AK3960" s="6152"/>
      <c r="AL3960" s="6152"/>
      <c r="AM3960" s="6152"/>
      <c r="AN3960" s="6152"/>
      <c r="AO3960" s="6152"/>
      <c r="AP3960" s="6152"/>
      <c r="AQ3960" s="6152"/>
      <c r="AR3960" s="6152"/>
      <c r="AS3960" s="6152"/>
      <c r="AT3960" s="6152"/>
      <c r="AU3960" s="6152"/>
      <c r="AV3960" s="6152"/>
      <c r="AW3960" s="6152"/>
      <c r="AX3960" s="6152"/>
      <c r="AY3960" s="6152"/>
      <c r="AZ3960" s="6152"/>
      <c r="BA3960" s="6152"/>
      <c r="BB3960" s="6152"/>
      <c r="BC3960" s="6152"/>
      <c r="BD3960" s="6152"/>
      <c r="BE3960" s="6152"/>
      <c r="BF3960" s="6152"/>
      <c r="BG3960" s="6152"/>
      <c r="BH3960" s="6152"/>
      <c r="BI3960" s="6152"/>
      <c r="BJ3960" s="6152"/>
      <c r="BK3960" s="6152"/>
      <c r="BL3960" s="6152"/>
      <c r="BM3960" s="6152"/>
      <c r="BN3960" s="6152"/>
      <c r="BO3960" s="6152"/>
      <c r="BP3960" s="6152"/>
      <c r="BQ3960" s="6152"/>
      <c r="BR3960" s="6152"/>
      <c r="BS3960" s="6152"/>
      <c r="BT3960" s="6152"/>
      <c r="BU3960" s="6152"/>
      <c r="BV3960" s="6152"/>
      <c r="BW3960" s="6152"/>
      <c r="BX3960" s="6152"/>
      <c r="BY3960" s="6152"/>
      <c r="BZ3960" s="6152"/>
      <c r="CA3960" s="6152"/>
      <c r="CB3960" s="6152"/>
      <c r="CC3960" s="6152"/>
      <c r="CD3960" s="6152"/>
      <c r="CE3960" s="6152"/>
      <c r="CF3960" s="6152"/>
      <c r="CG3960" s="6152"/>
      <c r="CH3960" s="6152"/>
      <c r="CI3960" s="6152"/>
      <c r="CJ3960" s="6152"/>
      <c r="CK3960" s="6152"/>
      <c r="CL3960" s="6152"/>
      <c r="CM3960" s="6152"/>
      <c r="CN3960" s="6152"/>
      <c r="CO3960" s="6152"/>
      <c r="CP3960" s="6152"/>
      <c r="CQ3960" s="6152"/>
      <c r="CR3960" s="6152"/>
      <c r="CS3960" s="6152"/>
      <c r="CT3960" s="6152"/>
      <c r="CU3960" s="6152"/>
      <c r="CV3960" s="6152"/>
      <c r="CW3960" s="6152"/>
      <c r="CX3960" s="6152"/>
      <c r="CY3960" s="6152"/>
      <c r="CZ3960" s="6152"/>
      <c r="DA3960" s="6152"/>
      <c r="DB3960" s="6152"/>
      <c r="DC3960" s="6152"/>
      <c r="DD3960" s="6152"/>
      <c r="DE3960" s="6152"/>
      <c r="DF3960" s="6152"/>
      <c r="DG3960" s="6152"/>
      <c r="DH3960" s="6152"/>
      <c r="DI3960" s="6152"/>
      <c r="DJ3960" s="6152"/>
      <c r="DK3960" s="6152"/>
      <c r="DL3960" s="6152"/>
      <c r="DM3960" s="6152"/>
      <c r="DN3960" s="6152"/>
      <c r="DO3960" s="6152"/>
      <c r="DP3960" s="6152"/>
      <c r="DQ3960" s="6152"/>
      <c r="DR3960" s="6152"/>
      <c r="DS3960" s="6152"/>
      <c r="DT3960" s="6152"/>
      <c r="DU3960" s="6152"/>
      <c r="DV3960" s="6152"/>
      <c r="DW3960" s="6152"/>
      <c r="DX3960" s="6152"/>
      <c r="DY3960" s="6152"/>
      <c r="DZ3960" s="6152"/>
      <c r="EA3960" s="6152"/>
      <c r="EB3960" s="6152"/>
      <c r="EC3960" s="6152"/>
      <c r="ED3960" s="6152"/>
      <c r="EE3960" s="6152"/>
      <c r="EF3960" s="6152"/>
      <c r="EG3960" s="6152"/>
      <c r="EH3960" s="6152"/>
      <c r="EI3960" s="6152"/>
      <c r="EJ3960" s="6152"/>
      <c r="EK3960" s="6152"/>
      <c r="EL3960" s="6152"/>
      <c r="EM3960" s="6152"/>
      <c r="EN3960" s="6152"/>
      <c r="EO3960" s="6152"/>
      <c r="EP3960" s="6152"/>
      <c r="EQ3960" s="6152"/>
      <c r="ER3960" s="6152"/>
      <c r="ES3960" s="6152"/>
      <c r="ET3960" s="6152"/>
      <c r="EU3960" s="6152"/>
      <c r="EV3960" s="6152"/>
      <c r="EW3960" s="6152"/>
      <c r="EX3960" s="6152"/>
      <c r="EY3960" s="6152"/>
      <c r="EZ3960" s="6152"/>
      <c r="FA3960" s="6152"/>
      <c r="FB3960" s="6152"/>
      <c r="FC3960" s="6152"/>
      <c r="FD3960" s="6152"/>
      <c r="FE3960" s="6152"/>
      <c r="FF3960" s="6152"/>
      <c r="FG3960" s="6152"/>
      <c r="FH3960" s="6152"/>
      <c r="FI3960" s="6152"/>
      <c r="FJ3960" s="6152"/>
      <c r="FK3960" s="6152"/>
      <c r="FL3960" s="6152"/>
      <c r="FM3960" s="6152"/>
      <c r="FN3960" s="6152"/>
      <c r="FO3960" s="6152"/>
      <c r="FP3960" s="6152"/>
      <c r="FQ3960" s="6152"/>
      <c r="FR3960" s="6152"/>
      <c r="FS3960" s="6152"/>
      <c r="FT3960" s="6152"/>
      <c r="FU3960" s="6152"/>
      <c r="FV3960" s="6152"/>
    </row>
    <row r="3961" spans="1:178">
      <c r="A3961" s="6526"/>
      <c r="B3961" s="6526"/>
      <c r="C3961" s="6526"/>
      <c r="D3961" s="6526"/>
      <c r="E3961" s="6526"/>
      <c r="F3961" s="6526"/>
      <c r="G3961" s="6147"/>
      <c r="H3961" s="6523"/>
      <c r="I3961" s="6530"/>
      <c r="J3961" s="6530"/>
      <c r="K3961" s="6160"/>
      <c r="L3961" s="6160"/>
      <c r="M3961" s="6160"/>
      <c r="N3961" s="6160"/>
      <c r="O3961" s="6160"/>
      <c r="P3961" s="6160"/>
      <c r="Q3961" s="6160"/>
      <c r="R3961" s="6160"/>
      <c r="S3961" s="6160"/>
      <c r="T3961" s="6160"/>
      <c r="U3961" s="6160"/>
      <c r="V3961" s="6160"/>
      <c r="W3961" s="6160"/>
      <c r="X3961" s="6160"/>
      <c r="Y3961" s="6160"/>
      <c r="Z3961" s="6160"/>
      <c r="AA3961" s="6160"/>
      <c r="AB3961" s="6160"/>
      <c r="AC3961" s="6160"/>
      <c r="AD3961" s="6160"/>
      <c r="AE3961" s="6160"/>
      <c r="AF3961" s="6160"/>
      <c r="AG3961" s="6160"/>
      <c r="AH3961" s="6160"/>
      <c r="AI3961" s="6160"/>
      <c r="AJ3961" s="6188"/>
      <c r="AK3961" s="6152"/>
      <c r="AL3961" s="6152"/>
      <c r="AM3961" s="6152"/>
      <c r="AN3961" s="6152"/>
      <c r="AO3961" s="6152"/>
      <c r="AP3961" s="6152"/>
      <c r="AQ3961" s="6152"/>
      <c r="AR3961" s="6152"/>
      <c r="AS3961" s="6152"/>
      <c r="AT3961" s="6152"/>
      <c r="AU3961" s="6152"/>
      <c r="AV3961" s="6152"/>
      <c r="AW3961" s="6152"/>
      <c r="AX3961" s="6152"/>
      <c r="AY3961" s="6152"/>
      <c r="AZ3961" s="6152"/>
      <c r="BA3961" s="6152"/>
      <c r="BB3961" s="6152"/>
      <c r="BC3961" s="6152"/>
      <c r="BD3961" s="6152"/>
      <c r="BE3961" s="6152"/>
      <c r="BF3961" s="6152"/>
      <c r="BG3961" s="6152"/>
      <c r="BH3961" s="6152"/>
      <c r="BI3961" s="6152"/>
      <c r="BJ3961" s="6152"/>
      <c r="BK3961" s="6152"/>
      <c r="BL3961" s="6152"/>
      <c r="BM3961" s="6152"/>
      <c r="BN3961" s="6152"/>
      <c r="BO3961" s="6152"/>
      <c r="BP3961" s="6152"/>
      <c r="BQ3961" s="6152"/>
      <c r="BR3961" s="6152"/>
      <c r="BS3961" s="6152"/>
      <c r="BT3961" s="6152"/>
      <c r="BU3961" s="6152"/>
      <c r="BV3961" s="6152"/>
      <c r="BW3961" s="6152"/>
      <c r="BX3961" s="6152"/>
      <c r="BY3961" s="6152"/>
      <c r="BZ3961" s="6152"/>
      <c r="CA3961" s="6152"/>
      <c r="CB3961" s="6152"/>
      <c r="CC3961" s="6152"/>
      <c r="CD3961" s="6152"/>
      <c r="CE3961" s="6152"/>
      <c r="CF3961" s="6152"/>
      <c r="CG3961" s="6152"/>
      <c r="CH3961" s="6152"/>
      <c r="CI3961" s="6152"/>
      <c r="CJ3961" s="6152"/>
      <c r="CK3961" s="6152"/>
      <c r="CL3961" s="6152"/>
      <c r="CM3961" s="6152"/>
      <c r="CN3961" s="6152"/>
      <c r="CO3961" s="6152"/>
      <c r="CP3961" s="6152"/>
      <c r="CQ3961" s="6152"/>
      <c r="CR3961" s="6152"/>
      <c r="CS3961" s="6152"/>
      <c r="CT3961" s="6152"/>
      <c r="CU3961" s="6152"/>
      <c r="CV3961" s="6152"/>
      <c r="CW3961" s="6152"/>
      <c r="CX3961" s="6152"/>
      <c r="CY3961" s="6152"/>
      <c r="CZ3961" s="6152"/>
      <c r="DA3961" s="6152"/>
      <c r="DB3961" s="6152"/>
      <c r="DC3961" s="6152"/>
      <c r="DD3961" s="6152"/>
      <c r="DE3961" s="6152"/>
      <c r="DF3961" s="6152"/>
      <c r="DG3961" s="6152"/>
      <c r="DH3961" s="6152"/>
      <c r="DI3961" s="6152"/>
      <c r="DJ3961" s="6152"/>
      <c r="DK3961" s="6152"/>
      <c r="DL3961" s="6152"/>
      <c r="DM3961" s="6152"/>
      <c r="DN3961" s="6152"/>
      <c r="DO3961" s="6152"/>
      <c r="DP3961" s="6152"/>
      <c r="DQ3961" s="6152"/>
      <c r="DR3961" s="6152"/>
      <c r="DS3961" s="6152"/>
      <c r="DT3961" s="6152"/>
      <c r="DU3961" s="6152"/>
      <c r="DV3961" s="6152"/>
      <c r="DW3961" s="6152"/>
      <c r="DX3961" s="6152"/>
      <c r="DY3961" s="6152"/>
      <c r="DZ3961" s="6152"/>
      <c r="EA3961" s="6152"/>
      <c r="EB3961" s="6152"/>
      <c r="EC3961" s="6152"/>
      <c r="ED3961" s="6152"/>
      <c r="EE3961" s="6152"/>
      <c r="EF3961" s="6152"/>
      <c r="EG3961" s="6152"/>
      <c r="EH3961" s="6152"/>
      <c r="EI3961" s="6152"/>
      <c r="EJ3961" s="6152"/>
      <c r="EK3961" s="6152"/>
      <c r="EL3961" s="6152"/>
      <c r="EM3961" s="6152"/>
      <c r="EN3961" s="6152"/>
      <c r="EO3961" s="6152"/>
      <c r="EP3961" s="6152"/>
      <c r="EQ3961" s="6152"/>
      <c r="ER3961" s="6152"/>
      <c r="ES3961" s="6152"/>
      <c r="ET3961" s="6152"/>
      <c r="EU3961" s="6152"/>
      <c r="EV3961" s="6152"/>
      <c r="EW3961" s="6152"/>
      <c r="EX3961" s="6152"/>
      <c r="EY3961" s="6152"/>
      <c r="EZ3961" s="6152"/>
      <c r="FA3961" s="6152"/>
      <c r="FB3961" s="6152"/>
      <c r="FC3961" s="6152"/>
      <c r="FD3961" s="6152"/>
      <c r="FE3961" s="6152"/>
      <c r="FF3961" s="6152"/>
      <c r="FG3961" s="6152"/>
      <c r="FH3961" s="6152"/>
      <c r="FI3961" s="6152"/>
      <c r="FJ3961" s="6152"/>
      <c r="FK3961" s="6152"/>
      <c r="FL3961" s="6152"/>
      <c r="FM3961" s="6152"/>
      <c r="FN3961" s="6152"/>
      <c r="FO3961" s="6152"/>
      <c r="FP3961" s="6152"/>
      <c r="FQ3961" s="6152"/>
      <c r="FR3961" s="6152"/>
      <c r="FS3961" s="6152"/>
      <c r="FT3961" s="6152"/>
      <c r="FU3961" s="6152"/>
      <c r="FV3961" s="6152"/>
    </row>
    <row r="3962" spans="1:178">
      <c r="A3962" s="6526"/>
      <c r="B3962" s="6526"/>
      <c r="C3962" s="6526"/>
      <c r="D3962" s="6526"/>
      <c r="E3962" s="6526"/>
      <c r="F3962" s="6526"/>
      <c r="G3962" s="6147"/>
      <c r="H3962" s="6523"/>
      <c r="I3962" s="6530"/>
      <c r="J3962" s="6530"/>
      <c r="K3962" s="6160"/>
      <c r="L3962" s="6160"/>
      <c r="M3962" s="6160"/>
      <c r="N3962" s="6160"/>
      <c r="O3962" s="6160"/>
      <c r="P3962" s="6160"/>
      <c r="Q3962" s="6160"/>
      <c r="R3962" s="6160"/>
      <c r="S3962" s="6160"/>
      <c r="T3962" s="6160"/>
      <c r="U3962" s="6160"/>
      <c r="V3962" s="6160"/>
      <c r="W3962" s="6160"/>
      <c r="X3962" s="6160"/>
      <c r="Y3962" s="6160"/>
      <c r="Z3962" s="6160"/>
      <c r="AA3962" s="6160"/>
      <c r="AB3962" s="6160"/>
      <c r="AC3962" s="6160"/>
      <c r="AD3962" s="6160"/>
      <c r="AE3962" s="6160"/>
      <c r="AF3962" s="6160"/>
      <c r="AG3962" s="6160"/>
      <c r="AH3962" s="6160"/>
      <c r="AI3962" s="6160"/>
      <c r="AJ3962" s="6188"/>
      <c r="AK3962" s="6152"/>
      <c r="AL3962" s="6152"/>
      <c r="AM3962" s="6152"/>
      <c r="AN3962" s="6152"/>
      <c r="AO3962" s="6152"/>
      <c r="AP3962" s="6152"/>
      <c r="AQ3962" s="6152"/>
      <c r="AR3962" s="6152"/>
      <c r="AS3962" s="6152"/>
      <c r="AT3962" s="6152"/>
      <c r="AU3962" s="6152"/>
      <c r="AV3962" s="6152"/>
      <c r="AW3962" s="6152"/>
      <c r="AX3962" s="6152"/>
      <c r="AY3962" s="6152"/>
      <c r="AZ3962" s="6152"/>
      <c r="BA3962" s="6152"/>
      <c r="BB3962" s="6152"/>
      <c r="BC3962" s="6152"/>
      <c r="BD3962" s="6152"/>
      <c r="BE3962" s="6152"/>
      <c r="BF3962" s="6152"/>
      <c r="BG3962" s="6152"/>
      <c r="BH3962" s="6152"/>
      <c r="BI3962" s="6152"/>
      <c r="BJ3962" s="6152"/>
      <c r="BK3962" s="6152"/>
      <c r="BL3962" s="6152"/>
      <c r="BM3962" s="6152"/>
      <c r="BN3962" s="6152"/>
      <c r="BO3962" s="6152"/>
      <c r="BP3962" s="6152"/>
      <c r="BQ3962" s="6152"/>
      <c r="BR3962" s="6152"/>
      <c r="BS3962" s="6152"/>
      <c r="BT3962" s="6152"/>
      <c r="BU3962" s="6152"/>
      <c r="BV3962" s="6152"/>
      <c r="BW3962" s="6152"/>
      <c r="BX3962" s="6152"/>
      <c r="BY3962" s="6152"/>
      <c r="BZ3962" s="6152"/>
      <c r="CA3962" s="6152"/>
      <c r="CB3962" s="6152"/>
      <c r="CC3962" s="6152"/>
      <c r="CD3962" s="6152"/>
      <c r="CE3962" s="6152"/>
      <c r="CF3962" s="6152"/>
      <c r="CG3962" s="6152"/>
      <c r="CH3962" s="6152"/>
      <c r="CI3962" s="6152"/>
      <c r="CJ3962" s="6152"/>
      <c r="CK3962" s="6152"/>
      <c r="CL3962" s="6152"/>
      <c r="CM3962" s="6152"/>
      <c r="CN3962" s="6152"/>
      <c r="CO3962" s="6152"/>
      <c r="CP3962" s="6152"/>
      <c r="CQ3962" s="6152"/>
      <c r="CR3962" s="6152"/>
      <c r="CS3962" s="6152"/>
      <c r="CT3962" s="6152"/>
      <c r="CU3962" s="6152"/>
      <c r="CV3962" s="6152"/>
      <c r="CW3962" s="6152"/>
      <c r="CX3962" s="6152"/>
      <c r="CY3962" s="6152"/>
      <c r="CZ3962" s="6152"/>
      <c r="DA3962" s="6152"/>
      <c r="DB3962" s="6152"/>
      <c r="DC3962" s="6152"/>
      <c r="DD3962" s="6152"/>
      <c r="DE3962" s="6152"/>
      <c r="DF3962" s="6152"/>
      <c r="DG3962" s="6152"/>
      <c r="DH3962" s="6152"/>
      <c r="DI3962" s="6152"/>
      <c r="DJ3962" s="6152"/>
      <c r="DK3962" s="6152"/>
      <c r="DL3962" s="6152"/>
      <c r="DM3962" s="6152"/>
      <c r="DN3962" s="6152"/>
      <c r="DO3962" s="6152"/>
      <c r="DP3962" s="6152"/>
      <c r="DQ3962" s="6152"/>
      <c r="DR3962" s="6152"/>
      <c r="DS3962" s="6152"/>
      <c r="DT3962" s="6152"/>
      <c r="DU3962" s="6152"/>
      <c r="DV3962" s="6152"/>
      <c r="DW3962" s="6152"/>
      <c r="DX3962" s="6152"/>
      <c r="DY3962" s="6152"/>
      <c r="DZ3962" s="6152"/>
      <c r="EA3962" s="6152"/>
      <c r="EB3962" s="6152"/>
      <c r="EC3962" s="6152"/>
      <c r="ED3962" s="6152"/>
      <c r="EE3962" s="6152"/>
      <c r="EF3962" s="6152"/>
      <c r="EG3962" s="6152"/>
      <c r="EH3962" s="6152"/>
      <c r="EI3962" s="6152"/>
      <c r="EJ3962" s="6152"/>
      <c r="EK3962" s="6152"/>
      <c r="EL3962" s="6152"/>
      <c r="EM3962" s="6152"/>
      <c r="EN3962" s="6152"/>
      <c r="EO3962" s="6152"/>
      <c r="EP3962" s="6152"/>
      <c r="EQ3962" s="6152"/>
      <c r="ER3962" s="6152"/>
      <c r="ES3962" s="6152"/>
      <c r="ET3962" s="6152"/>
      <c r="EU3962" s="6152"/>
      <c r="EV3962" s="6152"/>
      <c r="EW3962" s="6152"/>
      <c r="EX3962" s="6152"/>
      <c r="EY3962" s="6152"/>
      <c r="EZ3962" s="6152"/>
      <c r="FA3962" s="6152"/>
      <c r="FB3962" s="6152"/>
      <c r="FC3962" s="6152"/>
      <c r="FD3962" s="6152"/>
      <c r="FE3962" s="6152"/>
      <c r="FF3962" s="6152"/>
      <c r="FG3962" s="6152"/>
      <c r="FH3962" s="6152"/>
      <c r="FI3962" s="6152"/>
      <c r="FJ3962" s="6152"/>
      <c r="FK3962" s="6152"/>
      <c r="FL3962" s="6152"/>
      <c r="FM3962" s="6152"/>
      <c r="FN3962" s="6152"/>
      <c r="FO3962" s="6152"/>
      <c r="FP3962" s="6152"/>
      <c r="FQ3962" s="6152"/>
      <c r="FR3962" s="6152"/>
      <c r="FS3962" s="6152"/>
      <c r="FT3962" s="6152"/>
      <c r="FU3962" s="6152"/>
      <c r="FV3962" s="6152"/>
    </row>
    <row r="3963" spans="1:178">
      <c r="A3963" s="6526"/>
      <c r="B3963" s="6526"/>
      <c r="C3963" s="6526"/>
      <c r="D3963" s="6526"/>
      <c r="E3963" s="6526"/>
      <c r="F3963" s="6526"/>
      <c r="G3963" s="6147"/>
      <c r="H3963" s="6523"/>
      <c r="I3963" s="6530"/>
      <c r="J3963" s="6530"/>
      <c r="K3963" s="6160"/>
      <c r="L3963" s="6160"/>
      <c r="M3963" s="6160"/>
      <c r="N3963" s="6160"/>
      <c r="O3963" s="6160"/>
      <c r="P3963" s="6160"/>
      <c r="Q3963" s="6160"/>
      <c r="R3963" s="6160"/>
      <c r="S3963" s="6160"/>
      <c r="T3963" s="6160"/>
      <c r="U3963" s="6160"/>
      <c r="V3963" s="6160"/>
      <c r="W3963" s="6160"/>
      <c r="X3963" s="6160"/>
      <c r="Y3963" s="6160"/>
      <c r="Z3963" s="6160"/>
      <c r="AA3963" s="6160"/>
      <c r="AB3963" s="6160"/>
      <c r="AC3963" s="6160"/>
      <c r="AD3963" s="6160"/>
      <c r="AE3963" s="6160"/>
      <c r="AF3963" s="6160"/>
      <c r="AG3963" s="6160"/>
      <c r="AH3963" s="6160"/>
      <c r="AI3963" s="6160"/>
      <c r="AJ3963" s="6188"/>
      <c r="AK3963" s="6152"/>
      <c r="AL3963" s="6152"/>
      <c r="AM3963" s="6152"/>
      <c r="AN3963" s="6152"/>
      <c r="AO3963" s="6152"/>
      <c r="AP3963" s="6152"/>
      <c r="AQ3963" s="6152"/>
      <c r="AR3963" s="6152"/>
      <c r="AS3963" s="6152"/>
      <c r="AT3963" s="6152"/>
      <c r="AU3963" s="6152"/>
      <c r="AV3963" s="6152"/>
      <c r="AW3963" s="6152"/>
      <c r="AX3963" s="6152"/>
      <c r="AY3963" s="6152"/>
      <c r="AZ3963" s="6152"/>
      <c r="BA3963" s="6152"/>
      <c r="BB3963" s="6152"/>
      <c r="BC3963" s="6152"/>
      <c r="BD3963" s="6152"/>
      <c r="BE3963" s="6152"/>
      <c r="BF3963" s="6152"/>
      <c r="BG3963" s="6152"/>
      <c r="BH3963" s="6152"/>
      <c r="BI3963" s="6152"/>
      <c r="BJ3963" s="6152"/>
      <c r="BK3963" s="6152"/>
      <c r="BL3963" s="6152"/>
      <c r="BM3963" s="6152"/>
      <c r="BN3963" s="6152"/>
      <c r="BO3963" s="6152"/>
      <c r="BP3963" s="6152"/>
      <c r="BQ3963" s="6152"/>
      <c r="BR3963" s="6152"/>
      <c r="BS3963" s="6152"/>
      <c r="BT3963" s="6152"/>
      <c r="BU3963" s="6152"/>
      <c r="BV3963" s="6152"/>
      <c r="BW3963" s="6152"/>
      <c r="BX3963" s="6152"/>
      <c r="BY3963" s="6152"/>
      <c r="BZ3963" s="6152"/>
      <c r="CA3963" s="6152"/>
      <c r="CB3963" s="6152"/>
      <c r="CC3963" s="6152"/>
      <c r="CD3963" s="6152"/>
      <c r="CE3963" s="6152"/>
      <c r="CF3963" s="6152"/>
      <c r="CG3963" s="6152"/>
      <c r="CH3963" s="6152"/>
      <c r="CI3963" s="6152"/>
      <c r="CJ3963" s="6152"/>
      <c r="CK3963" s="6152"/>
      <c r="CL3963" s="6152"/>
      <c r="CM3963" s="6152"/>
      <c r="CN3963" s="6152"/>
      <c r="CO3963" s="6152"/>
      <c r="CP3963" s="6152"/>
      <c r="CQ3963" s="6152"/>
      <c r="CR3963" s="6152"/>
      <c r="CS3963" s="6152"/>
      <c r="CT3963" s="6152"/>
      <c r="CU3963" s="6152"/>
      <c r="CV3963" s="6152"/>
      <c r="CW3963" s="6152"/>
      <c r="CX3963" s="6152"/>
      <c r="CY3963" s="6152"/>
      <c r="CZ3963" s="6152"/>
      <c r="DA3963" s="6152"/>
      <c r="DB3963" s="6152"/>
      <c r="DC3963" s="6152"/>
      <c r="DD3963" s="6152"/>
      <c r="DE3963" s="6152"/>
      <c r="DF3963" s="6152"/>
      <c r="DG3963" s="6152"/>
      <c r="DH3963" s="6152"/>
      <c r="DI3963" s="6152"/>
      <c r="DJ3963" s="6152"/>
      <c r="DK3963" s="6152"/>
      <c r="DL3963" s="6152"/>
      <c r="DM3963" s="6152"/>
      <c r="DN3963" s="6152"/>
      <c r="DO3963" s="6152"/>
      <c r="DP3963" s="6152"/>
      <c r="DQ3963" s="6152"/>
      <c r="DR3963" s="6152"/>
      <c r="DS3963" s="6152"/>
      <c r="DT3963" s="6152"/>
      <c r="DU3963" s="6152"/>
      <c r="DV3963" s="6152"/>
      <c r="DW3963" s="6152"/>
      <c r="DX3963" s="6152"/>
      <c r="DY3963" s="6152"/>
      <c r="DZ3963" s="6152"/>
      <c r="EA3963" s="6152"/>
      <c r="EB3963" s="6152"/>
      <c r="EC3963" s="6152"/>
      <c r="ED3963" s="6152"/>
      <c r="EE3963" s="6152"/>
      <c r="EF3963" s="6152"/>
      <c r="EG3963" s="6152"/>
      <c r="EH3963" s="6152"/>
      <c r="EI3963" s="6152"/>
      <c r="EJ3963" s="6152"/>
      <c r="EK3963" s="6152"/>
      <c r="EL3963" s="6152"/>
      <c r="EM3963" s="6152"/>
      <c r="EN3963" s="6152"/>
      <c r="EO3963" s="6152"/>
      <c r="EP3963" s="6152"/>
      <c r="EQ3963" s="6152"/>
      <c r="ER3963" s="6152"/>
      <c r="ES3963" s="6152"/>
      <c r="ET3963" s="6152"/>
      <c r="EU3963" s="6152"/>
      <c r="EV3963" s="6152"/>
      <c r="EW3963" s="6152"/>
      <c r="EX3963" s="6152"/>
      <c r="EY3963" s="6152"/>
      <c r="EZ3963" s="6152"/>
      <c r="FA3963" s="6152"/>
      <c r="FB3963" s="6152"/>
      <c r="FC3963" s="6152"/>
      <c r="FD3963" s="6152"/>
      <c r="FE3963" s="6152"/>
      <c r="FF3963" s="6152"/>
      <c r="FG3963" s="6152"/>
      <c r="FH3963" s="6152"/>
      <c r="FI3963" s="6152"/>
      <c r="FJ3963" s="6152"/>
      <c r="FK3963" s="6152"/>
      <c r="FL3963" s="6152"/>
      <c r="FM3963" s="6152"/>
      <c r="FN3963" s="6152"/>
      <c r="FO3963" s="6152"/>
      <c r="FP3963" s="6152"/>
      <c r="FQ3963" s="6152"/>
      <c r="FR3963" s="6152"/>
      <c r="FS3963" s="6152"/>
      <c r="FT3963" s="6152"/>
      <c r="FU3963" s="6152"/>
      <c r="FV3963" s="6152"/>
    </row>
    <row r="3964" spans="1:178">
      <c r="A3964" s="6526"/>
      <c r="B3964" s="6526"/>
      <c r="C3964" s="6526"/>
      <c r="D3964" s="6526"/>
      <c r="E3964" s="6526"/>
      <c r="F3964" s="6526"/>
      <c r="G3964" s="6147"/>
      <c r="H3964" s="6523"/>
      <c r="I3964" s="6530"/>
      <c r="J3964" s="6530"/>
      <c r="K3964" s="6160"/>
      <c r="L3964" s="6160"/>
      <c r="M3964" s="6160"/>
      <c r="N3964" s="6160"/>
      <c r="O3964" s="6160"/>
      <c r="P3964" s="6160"/>
      <c r="Q3964" s="6160"/>
      <c r="R3964" s="6160"/>
      <c r="S3964" s="6160"/>
      <c r="T3964" s="6160"/>
      <c r="U3964" s="6160"/>
      <c r="V3964" s="6160"/>
      <c r="W3964" s="6160"/>
      <c r="X3964" s="6160"/>
      <c r="Y3964" s="6160"/>
      <c r="Z3964" s="6160"/>
      <c r="AA3964" s="6160"/>
      <c r="AB3964" s="6160"/>
      <c r="AC3964" s="6160"/>
      <c r="AD3964" s="6160"/>
      <c r="AE3964" s="6160"/>
      <c r="AF3964" s="6160"/>
      <c r="AG3964" s="6160"/>
      <c r="AH3964" s="6160"/>
      <c r="AI3964" s="6160"/>
      <c r="AJ3964" s="6188"/>
      <c r="AK3964" s="6152"/>
      <c r="AL3964" s="6152"/>
      <c r="AM3964" s="6152"/>
      <c r="AN3964" s="6152"/>
      <c r="AO3964" s="6152"/>
      <c r="AP3964" s="6152"/>
      <c r="AQ3964" s="6152"/>
      <c r="AR3964" s="6152"/>
      <c r="AS3964" s="6152"/>
      <c r="AT3964" s="6152"/>
      <c r="AU3964" s="6152"/>
      <c r="AV3964" s="6152"/>
      <c r="AW3964" s="6152"/>
      <c r="AX3964" s="6152"/>
      <c r="AY3964" s="6152"/>
      <c r="AZ3964" s="6152"/>
      <c r="BA3964" s="6152"/>
      <c r="BB3964" s="6152"/>
      <c r="BC3964" s="6152"/>
      <c r="BD3964" s="6152"/>
      <c r="BE3964" s="6152"/>
      <c r="BF3964" s="6152"/>
      <c r="BG3964" s="6152"/>
      <c r="BH3964" s="6152"/>
      <c r="BI3964" s="6152"/>
      <c r="BJ3964" s="6152"/>
      <c r="BK3964" s="6152"/>
      <c r="BL3964" s="6152"/>
      <c r="BM3964" s="6152"/>
      <c r="BN3964" s="6152"/>
      <c r="BO3964" s="6152"/>
      <c r="BP3964" s="6152"/>
      <c r="BQ3964" s="6152"/>
      <c r="BR3964" s="6152"/>
      <c r="BS3964" s="6152"/>
      <c r="BT3964" s="6152"/>
      <c r="BU3964" s="6152"/>
      <c r="BV3964" s="6152"/>
      <c r="BW3964" s="6152"/>
      <c r="BX3964" s="6152"/>
      <c r="BY3964" s="6152"/>
      <c r="BZ3964" s="6152"/>
      <c r="CA3964" s="6152"/>
      <c r="CB3964" s="6152"/>
      <c r="CC3964" s="6152"/>
      <c r="CD3964" s="6152"/>
      <c r="CE3964" s="6152"/>
      <c r="CF3964" s="6152"/>
      <c r="CG3964" s="6152"/>
      <c r="CH3964" s="6152"/>
      <c r="CI3964" s="6152"/>
      <c r="CJ3964" s="6152"/>
      <c r="CK3964" s="6152"/>
      <c r="CL3964" s="6152"/>
      <c r="CM3964" s="6152"/>
      <c r="CN3964" s="6152"/>
      <c r="CO3964" s="6152"/>
      <c r="CP3964" s="6152"/>
      <c r="CQ3964" s="6152"/>
      <c r="CR3964" s="6152"/>
      <c r="CS3964" s="6152"/>
      <c r="CT3964" s="6152"/>
      <c r="CU3964" s="6152"/>
      <c r="CV3964" s="6152"/>
      <c r="CW3964" s="6152"/>
      <c r="CX3964" s="6152"/>
      <c r="CY3964" s="6152"/>
      <c r="CZ3964" s="6152"/>
      <c r="DA3964" s="6152"/>
      <c r="DB3964" s="6152"/>
      <c r="DC3964" s="6152"/>
      <c r="DD3964" s="6152"/>
      <c r="DE3964" s="6152"/>
      <c r="DF3964" s="6152"/>
      <c r="DG3964" s="6152"/>
      <c r="DH3964" s="6152"/>
      <c r="DI3964" s="6152"/>
      <c r="DJ3964" s="6152"/>
      <c r="DK3964" s="6152"/>
      <c r="DL3964" s="6152"/>
      <c r="DM3964" s="6152"/>
      <c r="DN3964" s="6152"/>
      <c r="DO3964" s="6152"/>
      <c r="DP3964" s="6152"/>
      <c r="DQ3964" s="6152"/>
      <c r="DR3964" s="6152"/>
      <c r="DS3964" s="6152"/>
      <c r="DT3964" s="6152"/>
      <c r="DU3964" s="6152"/>
      <c r="DV3964" s="6152"/>
      <c r="DW3964" s="6152"/>
      <c r="DX3964" s="6152"/>
      <c r="DY3964" s="6152"/>
      <c r="DZ3964" s="6152"/>
      <c r="EA3964" s="6152"/>
      <c r="EB3964" s="6152"/>
      <c r="EC3964" s="6152"/>
      <c r="ED3964" s="6152"/>
      <c r="EE3964" s="6152"/>
      <c r="EF3964" s="6152"/>
      <c r="EG3964" s="6152"/>
      <c r="EH3964" s="6152"/>
      <c r="EI3964" s="6152"/>
      <c r="EJ3964" s="6152"/>
      <c r="EK3964" s="6152"/>
      <c r="EL3964" s="6152"/>
      <c r="EM3964" s="6152"/>
      <c r="EN3964" s="6152"/>
      <c r="EO3964" s="6152"/>
      <c r="EP3964" s="6152"/>
      <c r="EQ3964" s="6152"/>
      <c r="ER3964" s="6152"/>
      <c r="ES3964" s="6152"/>
      <c r="ET3964" s="6152"/>
      <c r="EU3964" s="6152"/>
      <c r="EV3964" s="6152"/>
      <c r="EW3964" s="6152"/>
      <c r="EX3964" s="6152"/>
      <c r="EY3964" s="6152"/>
      <c r="EZ3964" s="6152"/>
      <c r="FA3964" s="6152"/>
      <c r="FB3964" s="6152"/>
      <c r="FC3964" s="6152"/>
      <c r="FD3964" s="6152"/>
      <c r="FE3964" s="6152"/>
      <c r="FF3964" s="6152"/>
      <c r="FG3964" s="6152"/>
      <c r="FH3964" s="6152"/>
      <c r="FI3964" s="6152"/>
      <c r="FJ3964" s="6152"/>
      <c r="FK3964" s="6152"/>
      <c r="FL3964" s="6152"/>
      <c r="FM3964" s="6152"/>
      <c r="FN3964" s="6152"/>
      <c r="FO3964" s="6152"/>
      <c r="FP3964" s="6152"/>
      <c r="FQ3964" s="6152"/>
      <c r="FR3964" s="6152"/>
      <c r="FS3964" s="6152"/>
      <c r="FT3964" s="6152"/>
      <c r="FU3964" s="6152"/>
      <c r="FV3964" s="6152"/>
    </row>
    <row r="3965" spans="1:178">
      <c r="A3965" s="6526"/>
      <c r="B3965" s="6526"/>
      <c r="C3965" s="6526"/>
      <c r="D3965" s="6526"/>
      <c r="E3965" s="6526"/>
      <c r="F3965" s="6526"/>
      <c r="G3965" s="6147"/>
      <c r="H3965" s="6523"/>
      <c r="I3965" s="6530"/>
      <c r="J3965" s="6530"/>
      <c r="K3965" s="6160"/>
      <c r="L3965" s="6160"/>
      <c r="M3965" s="6160"/>
      <c r="N3965" s="6160"/>
      <c r="O3965" s="6160"/>
      <c r="P3965" s="6160"/>
      <c r="Q3965" s="6160"/>
      <c r="R3965" s="6160"/>
      <c r="S3965" s="6160"/>
      <c r="T3965" s="6160"/>
      <c r="U3965" s="6160"/>
      <c r="V3965" s="6160"/>
      <c r="W3965" s="6160"/>
      <c r="X3965" s="6160"/>
      <c r="Y3965" s="6160"/>
      <c r="Z3965" s="6160"/>
      <c r="AA3965" s="6160"/>
      <c r="AB3965" s="6160"/>
      <c r="AC3965" s="6160"/>
      <c r="AD3965" s="6160"/>
      <c r="AE3965" s="6160"/>
      <c r="AF3965" s="6160"/>
      <c r="AG3965" s="6160"/>
      <c r="AH3965" s="6160"/>
      <c r="AI3965" s="6160"/>
      <c r="AJ3965" s="6188"/>
      <c r="AK3965" s="6152"/>
      <c r="AL3965" s="6152"/>
      <c r="AM3965" s="6152"/>
      <c r="AN3965" s="6152"/>
      <c r="AO3965" s="6152"/>
      <c r="AP3965" s="6152"/>
      <c r="AQ3965" s="6152"/>
      <c r="AR3965" s="6152"/>
      <c r="AS3965" s="6152"/>
      <c r="AT3965" s="6152"/>
      <c r="AU3965" s="6152"/>
      <c r="AV3965" s="6152"/>
      <c r="AW3965" s="6152"/>
      <c r="AX3965" s="6152"/>
      <c r="AY3965" s="6152"/>
      <c r="AZ3965" s="6152"/>
      <c r="BA3965" s="6152"/>
      <c r="BB3965" s="6152"/>
      <c r="BC3965" s="6152"/>
      <c r="BD3965" s="6152"/>
      <c r="BE3965" s="6152"/>
      <c r="BF3965" s="6152"/>
      <c r="BG3965" s="6152"/>
      <c r="BH3965" s="6152"/>
      <c r="BI3965" s="6152"/>
      <c r="BJ3965" s="6152"/>
      <c r="BK3965" s="6152"/>
      <c r="BL3965" s="6152"/>
      <c r="BM3965" s="6152"/>
      <c r="BN3965" s="6152"/>
      <c r="BO3965" s="6152"/>
      <c r="BP3965" s="6152"/>
      <c r="BQ3965" s="6152"/>
      <c r="BR3965" s="6152"/>
      <c r="BS3965" s="6152"/>
      <c r="BT3965" s="6152"/>
      <c r="BU3965" s="6152"/>
      <c r="BV3965" s="6152"/>
      <c r="BW3965" s="6152"/>
      <c r="BX3965" s="6152"/>
      <c r="BY3965" s="6152"/>
      <c r="BZ3965" s="6152"/>
      <c r="CA3965" s="6152"/>
      <c r="CB3965" s="6152"/>
      <c r="CC3965" s="6152"/>
      <c r="CD3965" s="6152"/>
      <c r="CE3965" s="6152"/>
      <c r="CF3965" s="6152"/>
      <c r="CG3965" s="6152"/>
      <c r="CH3965" s="6152"/>
      <c r="CI3965" s="6152"/>
      <c r="CJ3965" s="6152"/>
      <c r="CK3965" s="6152"/>
      <c r="CL3965" s="6152"/>
      <c r="CM3965" s="6152"/>
      <c r="CN3965" s="6152"/>
      <c r="CO3965" s="6152"/>
      <c r="CP3965" s="6152"/>
      <c r="CQ3965" s="6152"/>
      <c r="CR3965" s="6152"/>
      <c r="CS3965" s="6152"/>
      <c r="CT3965" s="6152"/>
      <c r="CU3965" s="6152"/>
      <c r="CV3965" s="6152"/>
      <c r="CW3965" s="6152"/>
      <c r="CX3965" s="6152"/>
      <c r="CY3965" s="6152"/>
      <c r="CZ3965" s="6152"/>
      <c r="DA3965" s="6152"/>
      <c r="DB3965" s="6152"/>
      <c r="DC3965" s="6152"/>
      <c r="DD3965" s="6152"/>
      <c r="DE3965" s="6152"/>
      <c r="DF3965" s="6152"/>
      <c r="DG3965" s="6152"/>
      <c r="DH3965" s="6152"/>
      <c r="DI3965" s="6152"/>
      <c r="DJ3965" s="6152"/>
      <c r="DK3965" s="6152"/>
      <c r="DL3965" s="6152"/>
      <c r="DM3965" s="6152"/>
      <c r="DN3965" s="6152"/>
      <c r="DO3965" s="6152"/>
      <c r="DP3965" s="6152"/>
      <c r="DQ3965" s="6152"/>
      <c r="DR3965" s="6152"/>
      <c r="DS3965" s="6152"/>
      <c r="DT3965" s="6152"/>
      <c r="DU3965" s="6152"/>
      <c r="DV3965" s="6152"/>
      <c r="DW3965" s="6152"/>
      <c r="DX3965" s="6152"/>
      <c r="DY3965" s="6152"/>
      <c r="DZ3965" s="6152"/>
      <c r="EA3965" s="6152"/>
      <c r="EB3965" s="6152"/>
      <c r="EC3965" s="6152"/>
      <c r="ED3965" s="6152"/>
      <c r="EE3965" s="6152"/>
      <c r="EF3965" s="6152"/>
      <c r="EG3965" s="6152"/>
      <c r="EH3965" s="6152"/>
      <c r="EI3965" s="6152"/>
      <c r="EJ3965" s="6152"/>
      <c r="EK3965" s="6152"/>
      <c r="EL3965" s="6152"/>
      <c r="EM3965" s="6152"/>
      <c r="EN3965" s="6152"/>
      <c r="EO3965" s="6152"/>
      <c r="EP3965" s="6152"/>
      <c r="EQ3965" s="6152"/>
      <c r="ER3965" s="6152"/>
      <c r="ES3965" s="6152"/>
      <c r="ET3965" s="6152"/>
      <c r="EU3965" s="6152"/>
      <c r="EV3965" s="6152"/>
      <c r="EW3965" s="6152"/>
      <c r="EX3965" s="6152"/>
      <c r="EY3965" s="6152"/>
      <c r="EZ3965" s="6152"/>
      <c r="FA3965" s="6152"/>
      <c r="FB3965" s="6152"/>
      <c r="FC3965" s="6152"/>
      <c r="FD3965" s="6152"/>
      <c r="FE3965" s="6152"/>
      <c r="FF3965" s="6152"/>
      <c r="FG3965" s="6152"/>
      <c r="FH3965" s="6152"/>
      <c r="FI3965" s="6152"/>
      <c r="FJ3965" s="6152"/>
      <c r="FK3965" s="6152"/>
      <c r="FL3965" s="6152"/>
      <c r="FM3965" s="6152"/>
      <c r="FN3965" s="6152"/>
      <c r="FO3965" s="6152"/>
      <c r="FP3965" s="6152"/>
      <c r="FQ3965" s="6152"/>
      <c r="FR3965" s="6152"/>
      <c r="FS3965" s="6152"/>
      <c r="FT3965" s="6152"/>
      <c r="FU3965" s="6152"/>
      <c r="FV3965" s="6152"/>
    </row>
    <row r="3966" spans="1:178">
      <c r="A3966" s="6526"/>
      <c r="B3966" s="6526"/>
      <c r="C3966" s="6526"/>
      <c r="D3966" s="6526"/>
      <c r="E3966" s="6526"/>
      <c r="F3966" s="6526"/>
      <c r="G3966" s="6147"/>
      <c r="H3966" s="6523"/>
      <c r="I3966" s="6530"/>
      <c r="J3966" s="6530"/>
      <c r="K3966" s="6160"/>
      <c r="L3966" s="6160"/>
      <c r="M3966" s="6160"/>
      <c r="N3966" s="6160"/>
      <c r="O3966" s="6160"/>
      <c r="P3966" s="6160"/>
      <c r="Q3966" s="6160"/>
      <c r="R3966" s="6160"/>
      <c r="S3966" s="6160"/>
      <c r="T3966" s="6160"/>
      <c r="U3966" s="6160"/>
      <c r="V3966" s="6160"/>
      <c r="W3966" s="6160"/>
      <c r="X3966" s="6160"/>
      <c r="Y3966" s="6160"/>
      <c r="Z3966" s="6160"/>
      <c r="AA3966" s="6160"/>
      <c r="AB3966" s="6160"/>
      <c r="AC3966" s="6160"/>
      <c r="AD3966" s="6160"/>
      <c r="AE3966" s="6160"/>
      <c r="AF3966" s="6160"/>
      <c r="AG3966" s="6160"/>
      <c r="AH3966" s="6160"/>
      <c r="AI3966" s="6160"/>
      <c r="AJ3966" s="6188"/>
      <c r="AK3966" s="6152"/>
      <c r="AL3966" s="6152"/>
      <c r="AM3966" s="6152"/>
      <c r="AN3966" s="6152"/>
      <c r="AO3966" s="6152"/>
      <c r="AP3966" s="6152"/>
      <c r="AQ3966" s="6152"/>
      <c r="AR3966" s="6152"/>
      <c r="AS3966" s="6152"/>
      <c r="AT3966" s="6152"/>
      <c r="AU3966" s="6152"/>
      <c r="AV3966" s="6152"/>
      <c r="AW3966" s="6152"/>
      <c r="AX3966" s="6152"/>
      <c r="AY3966" s="6152"/>
      <c r="AZ3966" s="6152"/>
      <c r="BA3966" s="6152"/>
      <c r="BB3966" s="6152"/>
      <c r="BC3966" s="6152"/>
      <c r="BD3966" s="6152"/>
      <c r="BE3966" s="6152"/>
      <c r="BF3966" s="6152"/>
      <c r="BG3966" s="6152"/>
      <c r="BH3966" s="6152"/>
      <c r="BI3966" s="6152"/>
      <c r="BJ3966" s="6152"/>
      <c r="BK3966" s="6152"/>
      <c r="BL3966" s="6152"/>
      <c r="BM3966" s="6152"/>
      <c r="BN3966" s="6152"/>
      <c r="BO3966" s="6152"/>
      <c r="BP3966" s="6152"/>
      <c r="BQ3966" s="6152"/>
      <c r="BR3966" s="6152"/>
      <c r="BS3966" s="6152"/>
      <c r="BT3966" s="6152"/>
      <c r="BU3966" s="6152"/>
      <c r="BV3966" s="6152"/>
      <c r="BW3966" s="6152"/>
      <c r="BX3966" s="6152"/>
      <c r="BY3966" s="6152"/>
      <c r="BZ3966" s="6152"/>
      <c r="CA3966" s="6152"/>
      <c r="CB3966" s="6152"/>
      <c r="CC3966" s="6152"/>
      <c r="CD3966" s="6152"/>
      <c r="CE3966" s="6152"/>
      <c r="CF3966" s="6152"/>
      <c r="CG3966" s="6152"/>
      <c r="CH3966" s="6152"/>
      <c r="CI3966" s="6152"/>
      <c r="CJ3966" s="6152"/>
      <c r="CK3966" s="6152"/>
      <c r="CL3966" s="6152"/>
      <c r="CM3966" s="6152"/>
      <c r="CN3966" s="6152"/>
      <c r="CO3966" s="6152"/>
      <c r="CP3966" s="6152"/>
      <c r="CQ3966" s="6152"/>
      <c r="CR3966" s="6152"/>
      <c r="CS3966" s="6152"/>
      <c r="CT3966" s="6152"/>
      <c r="CU3966" s="6152"/>
      <c r="CV3966" s="6152"/>
      <c r="CW3966" s="6152"/>
      <c r="CX3966" s="6152"/>
      <c r="CY3966" s="6152"/>
      <c r="CZ3966" s="6152"/>
      <c r="DA3966" s="6152"/>
      <c r="DB3966" s="6152"/>
      <c r="DC3966" s="6152"/>
      <c r="DD3966" s="6152"/>
      <c r="DE3966" s="6152"/>
      <c r="DF3966" s="6152"/>
      <c r="DG3966" s="6152"/>
      <c r="DH3966" s="6152"/>
      <c r="DI3966" s="6152"/>
      <c r="DJ3966" s="6152"/>
      <c r="DK3966" s="6152"/>
      <c r="DL3966" s="6152"/>
      <c r="DM3966" s="6152"/>
      <c r="DN3966" s="6152"/>
      <c r="DO3966" s="6152"/>
      <c r="DP3966" s="6152"/>
      <c r="DQ3966" s="6152"/>
      <c r="DR3966" s="6152"/>
      <c r="DS3966" s="6152"/>
      <c r="DT3966" s="6152"/>
      <c r="DU3966" s="6152"/>
      <c r="DV3966" s="6152"/>
      <c r="DW3966" s="6152"/>
      <c r="DX3966" s="6152"/>
      <c r="DY3966" s="6152"/>
      <c r="DZ3966" s="6152"/>
      <c r="EA3966" s="6152"/>
      <c r="EB3966" s="6152"/>
      <c r="EC3966" s="6152"/>
      <c r="ED3966" s="6152"/>
      <c r="EE3966" s="6152"/>
      <c r="EF3966" s="6152"/>
      <c r="EG3966" s="6152"/>
      <c r="EH3966" s="6152"/>
      <c r="EI3966" s="6152"/>
      <c r="EJ3966" s="6152"/>
      <c r="EK3966" s="6152"/>
      <c r="EL3966" s="6152"/>
      <c r="EM3966" s="6152"/>
      <c r="EN3966" s="6152"/>
      <c r="EO3966" s="6152"/>
      <c r="EP3966" s="6152"/>
      <c r="EQ3966" s="6152"/>
      <c r="ER3966" s="6152"/>
      <c r="ES3966" s="6152"/>
      <c r="ET3966" s="6152"/>
      <c r="EU3966" s="6152"/>
      <c r="EV3966" s="6152"/>
      <c r="EW3966" s="6152"/>
      <c r="EX3966" s="6152"/>
      <c r="EY3966" s="6152"/>
      <c r="EZ3966" s="6152"/>
      <c r="FA3966" s="6152"/>
      <c r="FB3966" s="6152"/>
      <c r="FC3966" s="6152"/>
      <c r="FD3966" s="6152"/>
      <c r="FE3966" s="6152"/>
      <c r="FF3966" s="6152"/>
      <c r="FG3966" s="6152"/>
      <c r="FH3966" s="6152"/>
      <c r="FI3966" s="6152"/>
      <c r="FJ3966" s="6152"/>
      <c r="FK3966" s="6152"/>
      <c r="FL3966" s="6152"/>
      <c r="FM3966" s="6152"/>
      <c r="FN3966" s="6152"/>
      <c r="FO3966" s="6152"/>
      <c r="FP3966" s="6152"/>
      <c r="FQ3966" s="6152"/>
      <c r="FR3966" s="6152"/>
      <c r="FS3966" s="6152"/>
      <c r="FT3966" s="6152"/>
      <c r="FU3966" s="6152"/>
      <c r="FV3966" s="6152"/>
    </row>
    <row r="3967" spans="1:178">
      <c r="A3967" s="6526"/>
      <c r="B3967" s="6526"/>
      <c r="C3967" s="6526"/>
      <c r="D3967" s="6526"/>
      <c r="E3967" s="6526"/>
      <c r="F3967" s="6526"/>
      <c r="G3967" s="6147"/>
      <c r="H3967" s="6523"/>
      <c r="I3967" s="6530"/>
      <c r="J3967" s="6530"/>
      <c r="K3967" s="6160"/>
      <c r="L3967" s="6160"/>
      <c r="M3967" s="6160"/>
      <c r="N3967" s="6160"/>
      <c r="O3967" s="6160"/>
      <c r="P3967" s="6160"/>
      <c r="Q3967" s="6160"/>
      <c r="R3967" s="6160"/>
      <c r="S3967" s="6160"/>
      <c r="T3967" s="6160"/>
      <c r="U3967" s="6160"/>
      <c r="V3967" s="6160"/>
      <c r="W3967" s="6160"/>
      <c r="X3967" s="6160"/>
      <c r="Y3967" s="6160"/>
      <c r="Z3967" s="6160"/>
      <c r="AA3967" s="6160"/>
      <c r="AB3967" s="6160"/>
      <c r="AC3967" s="6160"/>
      <c r="AD3967" s="6160"/>
      <c r="AE3967" s="6160"/>
      <c r="AF3967" s="6160"/>
      <c r="AG3967" s="6160"/>
      <c r="AH3967" s="6160"/>
      <c r="AI3967" s="6160"/>
      <c r="AJ3967" s="6188"/>
      <c r="AK3967" s="6152"/>
      <c r="AL3967" s="6152"/>
      <c r="AM3967" s="6152"/>
      <c r="AN3967" s="6152"/>
      <c r="AO3967" s="6152"/>
      <c r="AP3967" s="6152"/>
      <c r="AQ3967" s="6152"/>
      <c r="AR3967" s="6152"/>
      <c r="AS3967" s="6152"/>
      <c r="AT3967" s="6152"/>
      <c r="AU3967" s="6152"/>
      <c r="AV3967" s="6152"/>
      <c r="AW3967" s="6152"/>
      <c r="AX3967" s="6152"/>
      <c r="AY3967" s="6152"/>
      <c r="AZ3967" s="6152"/>
      <c r="BA3967" s="6152"/>
      <c r="BB3967" s="6152"/>
      <c r="BC3967" s="6152"/>
      <c r="BD3967" s="6152"/>
      <c r="BE3967" s="6152"/>
      <c r="BF3967" s="6152"/>
      <c r="BG3967" s="6152"/>
      <c r="BH3967" s="6152"/>
      <c r="BI3967" s="6152"/>
      <c r="BJ3967" s="6152"/>
      <c r="BK3967" s="6152"/>
      <c r="BL3967" s="6152"/>
      <c r="BM3967" s="6152"/>
      <c r="BN3967" s="6152"/>
      <c r="BO3967" s="6152"/>
      <c r="BP3967" s="6152"/>
      <c r="BQ3967" s="6152"/>
      <c r="BR3967" s="6152"/>
      <c r="BS3967" s="6152"/>
      <c r="BT3967" s="6152"/>
      <c r="BU3967" s="6152"/>
      <c r="BV3967" s="6152"/>
      <c r="BW3967" s="6152"/>
      <c r="BX3967" s="6152"/>
      <c r="BY3967" s="6152"/>
      <c r="BZ3967" s="6152"/>
      <c r="CA3967" s="6152"/>
      <c r="CB3967" s="6152"/>
      <c r="CC3967" s="6152"/>
      <c r="CD3967" s="6152"/>
      <c r="CE3967" s="6152"/>
      <c r="CF3967" s="6152"/>
      <c r="CG3967" s="6152"/>
      <c r="CH3967" s="6152"/>
      <c r="CI3967" s="6152"/>
      <c r="CJ3967" s="6152"/>
      <c r="CK3967" s="6152"/>
      <c r="CL3967" s="6152"/>
      <c r="CM3967" s="6152"/>
      <c r="CN3967" s="6152"/>
      <c r="CO3967" s="6152"/>
      <c r="CP3967" s="6152"/>
      <c r="CQ3967" s="6152"/>
      <c r="CR3967" s="6152"/>
      <c r="CS3967" s="6152"/>
      <c r="CT3967" s="6152"/>
      <c r="CU3967" s="6152"/>
      <c r="CV3967" s="6152"/>
      <c r="CW3967" s="6152"/>
      <c r="CX3967" s="6152"/>
      <c r="CY3967" s="6152"/>
      <c r="CZ3967" s="6152"/>
      <c r="DA3967" s="6152"/>
      <c r="DB3967" s="6152"/>
      <c r="DC3967" s="6152"/>
      <c r="DD3967" s="6152"/>
      <c r="DE3967" s="6152"/>
      <c r="DF3967" s="6152"/>
      <c r="DG3967" s="6152"/>
      <c r="DH3967" s="6152"/>
      <c r="DI3967" s="6152"/>
      <c r="DJ3967" s="6152"/>
      <c r="DK3967" s="6152"/>
      <c r="DL3967" s="6152"/>
      <c r="DM3967" s="6152"/>
      <c r="DN3967" s="6152"/>
      <c r="DO3967" s="6152"/>
      <c r="DP3967" s="6152"/>
      <c r="DQ3967" s="6152"/>
      <c r="DR3967" s="6152"/>
      <c r="DS3967" s="6152"/>
      <c r="DT3967" s="6152"/>
      <c r="DU3967" s="6152"/>
      <c r="DV3967" s="6152"/>
      <c r="DW3967" s="6152"/>
      <c r="DX3967" s="6152"/>
      <c r="DY3967" s="6152"/>
      <c r="DZ3967" s="6152"/>
      <c r="EA3967" s="6152"/>
      <c r="EB3967" s="6152"/>
      <c r="EC3967" s="6152"/>
      <c r="ED3967" s="6152"/>
      <c r="EE3967" s="6152"/>
      <c r="EF3967" s="6152"/>
      <c r="EG3967" s="6152"/>
      <c r="EH3967" s="6152"/>
      <c r="EI3967" s="6152"/>
      <c r="EJ3967" s="6152"/>
      <c r="EK3967" s="6152"/>
      <c r="EL3967" s="6152"/>
      <c r="EM3967" s="6152"/>
      <c r="EN3967" s="6152"/>
      <c r="EO3967" s="6152"/>
      <c r="EP3967" s="6152"/>
      <c r="EQ3967" s="6152"/>
      <c r="ER3967" s="6152"/>
      <c r="ES3967" s="6152"/>
      <c r="ET3967" s="6152"/>
      <c r="EU3967" s="6152"/>
      <c r="EV3967" s="6152"/>
      <c r="EW3967" s="6152"/>
      <c r="EX3967" s="6152"/>
      <c r="EY3967" s="6152"/>
      <c r="EZ3967" s="6152"/>
      <c r="FA3967" s="6152"/>
      <c r="FB3967" s="6152"/>
      <c r="FC3967" s="6152"/>
      <c r="FD3967" s="6152"/>
      <c r="FE3967" s="6152"/>
      <c r="FF3967" s="6152"/>
      <c r="FG3967" s="6152"/>
      <c r="FH3967" s="6152"/>
      <c r="FI3967" s="6152"/>
      <c r="FJ3967" s="6152"/>
      <c r="FK3967" s="6152"/>
      <c r="FL3967" s="6152"/>
      <c r="FM3967" s="6152"/>
      <c r="FN3967" s="6152"/>
      <c r="FO3967" s="6152"/>
      <c r="FP3967" s="6152"/>
      <c r="FQ3967" s="6152"/>
      <c r="FR3967" s="6152"/>
      <c r="FS3967" s="6152"/>
      <c r="FT3967" s="6152"/>
      <c r="FU3967" s="6152"/>
      <c r="FV3967" s="6152"/>
    </row>
    <row r="3968" spans="1:178">
      <c r="A3968" s="6526"/>
      <c r="B3968" s="6526"/>
      <c r="C3968" s="6526"/>
      <c r="D3968" s="6526"/>
      <c r="E3968" s="6526"/>
      <c r="F3968" s="6526"/>
      <c r="G3968" s="6147"/>
      <c r="H3968" s="6523"/>
      <c r="I3968" s="6530"/>
      <c r="J3968" s="6530"/>
      <c r="K3968" s="6160"/>
      <c r="L3968" s="6160"/>
      <c r="M3968" s="6160"/>
      <c r="N3968" s="6160"/>
      <c r="O3968" s="6160"/>
      <c r="P3968" s="6160"/>
      <c r="Q3968" s="6160"/>
      <c r="R3968" s="6160"/>
      <c r="S3968" s="6160"/>
      <c r="T3968" s="6160"/>
      <c r="U3968" s="6160"/>
      <c r="V3968" s="6160"/>
      <c r="W3968" s="6160"/>
      <c r="X3968" s="6160"/>
      <c r="Y3968" s="6160"/>
      <c r="Z3968" s="6160"/>
      <c r="AA3968" s="6160"/>
      <c r="AB3968" s="6160"/>
      <c r="AC3968" s="6160"/>
      <c r="AD3968" s="6160"/>
      <c r="AE3968" s="6160"/>
      <c r="AF3968" s="6160"/>
      <c r="AG3968" s="6160"/>
      <c r="AH3968" s="6160"/>
      <c r="AI3968" s="6160"/>
      <c r="AJ3968" s="6188"/>
      <c r="AK3968" s="6152"/>
      <c r="AL3968" s="6152"/>
      <c r="AM3968" s="6152"/>
      <c r="AN3968" s="6152"/>
      <c r="AO3968" s="6152"/>
      <c r="AP3968" s="6152"/>
      <c r="AQ3968" s="6152"/>
      <c r="AR3968" s="6152"/>
      <c r="AS3968" s="6152"/>
      <c r="AT3968" s="6152"/>
      <c r="AU3968" s="6152"/>
      <c r="AV3968" s="6152"/>
      <c r="AW3968" s="6152"/>
      <c r="AX3968" s="6152"/>
      <c r="AY3968" s="6152"/>
      <c r="AZ3968" s="6152"/>
      <c r="BA3968" s="6152"/>
      <c r="BB3968" s="6152"/>
      <c r="BC3968" s="6152"/>
      <c r="BD3968" s="6152"/>
      <c r="BE3968" s="6152"/>
      <c r="BF3968" s="6152"/>
      <c r="BG3968" s="6152"/>
      <c r="BH3968" s="6152"/>
      <c r="BI3968" s="6152"/>
      <c r="BJ3968" s="6152"/>
      <c r="BK3968" s="6152"/>
      <c r="BL3968" s="6152"/>
      <c r="BM3968" s="6152"/>
      <c r="BN3968" s="6152"/>
      <c r="BO3968" s="6152"/>
      <c r="BP3968" s="6152"/>
      <c r="BQ3968" s="6152"/>
      <c r="BR3968" s="6152"/>
      <c r="BS3968" s="6152"/>
      <c r="BT3968" s="6152"/>
      <c r="BU3968" s="6152"/>
      <c r="BV3968" s="6152"/>
      <c r="BW3968" s="6152"/>
      <c r="BX3968" s="6152"/>
      <c r="BY3968" s="6152"/>
      <c r="BZ3968" s="6152"/>
      <c r="CA3968" s="6152"/>
      <c r="CB3968" s="6152"/>
      <c r="CC3968" s="6152"/>
      <c r="CD3968" s="6152"/>
      <c r="CE3968" s="6152"/>
      <c r="CF3968" s="6152"/>
      <c r="CG3968" s="6152"/>
      <c r="CH3968" s="6152"/>
      <c r="CI3968" s="6152"/>
      <c r="CJ3968" s="6152"/>
      <c r="CK3968" s="6152"/>
      <c r="CL3968" s="6152"/>
      <c r="CM3968" s="6152"/>
      <c r="CN3968" s="6152"/>
      <c r="CO3968" s="6152"/>
      <c r="CP3968" s="6152"/>
      <c r="CQ3968" s="6152"/>
      <c r="CR3968" s="6152"/>
      <c r="CS3968" s="6152"/>
      <c r="CT3968" s="6152"/>
      <c r="CU3968" s="6152"/>
      <c r="CV3968" s="6152"/>
      <c r="CW3968" s="6152"/>
      <c r="CX3968" s="6152"/>
      <c r="CY3968" s="6152"/>
      <c r="CZ3968" s="6152"/>
      <c r="DA3968" s="6152"/>
      <c r="DB3968" s="6152"/>
      <c r="DC3968" s="6152"/>
      <c r="DD3968" s="6152"/>
      <c r="DE3968" s="6152"/>
      <c r="DF3968" s="6152"/>
      <c r="DG3968" s="6152"/>
      <c r="DH3968" s="6152"/>
      <c r="DI3968" s="6152"/>
      <c r="DJ3968" s="6152"/>
      <c r="DK3968" s="6152"/>
      <c r="DL3968" s="6152"/>
      <c r="DM3968" s="6152"/>
      <c r="DN3968" s="6152"/>
      <c r="DO3968" s="6152"/>
      <c r="DP3968" s="6152"/>
      <c r="DQ3968" s="6152"/>
      <c r="DR3968" s="6152"/>
      <c r="DS3968" s="6152"/>
      <c r="DT3968" s="6152"/>
      <c r="DU3968" s="6152"/>
      <c r="DV3968" s="6152"/>
      <c r="DW3968" s="6152"/>
      <c r="DX3968" s="6152"/>
      <c r="DY3968" s="6152"/>
      <c r="DZ3968" s="6152"/>
      <c r="EA3968" s="6152"/>
      <c r="EB3968" s="6152"/>
      <c r="EC3968" s="6152"/>
      <c r="ED3968" s="6152"/>
      <c r="EE3968" s="6152"/>
      <c r="EF3968" s="6152"/>
      <c r="EG3968" s="6152"/>
      <c r="EH3968" s="6152"/>
      <c r="EI3968" s="6152"/>
      <c r="EJ3968" s="6152"/>
      <c r="EK3968" s="6152"/>
      <c r="EL3968" s="6152"/>
      <c r="EM3968" s="6152"/>
      <c r="EN3968" s="6152"/>
      <c r="EO3968" s="6152"/>
      <c r="EP3968" s="6152"/>
      <c r="EQ3968" s="6152"/>
      <c r="ER3968" s="6152"/>
      <c r="ES3968" s="6152"/>
      <c r="ET3968" s="6152"/>
      <c r="EU3968" s="6152"/>
      <c r="EV3968" s="6152"/>
      <c r="EW3968" s="6152"/>
      <c r="EX3968" s="6152"/>
      <c r="EY3968" s="6152"/>
      <c r="EZ3968" s="6152"/>
      <c r="FA3968" s="6152"/>
      <c r="FB3968" s="6152"/>
      <c r="FC3968" s="6152"/>
      <c r="FD3968" s="6152"/>
      <c r="FE3968" s="6152"/>
      <c r="FF3968" s="6152"/>
      <c r="FG3968" s="6152"/>
      <c r="FH3968" s="6152"/>
      <c r="FI3968" s="6152"/>
      <c r="FJ3968" s="6152"/>
      <c r="FK3968" s="6152"/>
      <c r="FL3968" s="6152"/>
      <c r="FM3968" s="6152"/>
      <c r="FN3968" s="6152"/>
      <c r="FO3968" s="6152"/>
      <c r="FP3968" s="6152"/>
      <c r="FQ3968" s="6152"/>
      <c r="FR3968" s="6152"/>
      <c r="FS3968" s="6152"/>
      <c r="FT3968" s="6152"/>
      <c r="FU3968" s="6152"/>
      <c r="FV3968" s="6152"/>
    </row>
    <row r="3969" spans="1:178">
      <c r="A3969" s="6526"/>
      <c r="B3969" s="6526"/>
      <c r="C3969" s="6526"/>
      <c r="D3969" s="6526"/>
      <c r="E3969" s="6526"/>
      <c r="F3969" s="6526"/>
      <c r="G3969" s="6147"/>
      <c r="H3969" s="6523"/>
      <c r="I3969" s="6530"/>
      <c r="J3969" s="6530"/>
      <c r="K3969" s="6160"/>
      <c r="L3969" s="6160"/>
      <c r="M3969" s="6160"/>
      <c r="N3969" s="6160"/>
      <c r="O3969" s="6160"/>
      <c r="P3969" s="6160"/>
      <c r="Q3969" s="6160"/>
      <c r="R3969" s="6160"/>
      <c r="S3969" s="6160"/>
      <c r="T3969" s="6160"/>
      <c r="U3969" s="6160"/>
      <c r="V3969" s="6160"/>
      <c r="W3969" s="6160"/>
      <c r="X3969" s="6160"/>
      <c r="Y3969" s="6160"/>
      <c r="Z3969" s="6160"/>
      <c r="AA3969" s="6160"/>
      <c r="AB3969" s="6160"/>
      <c r="AC3969" s="6160"/>
      <c r="AD3969" s="6160"/>
      <c r="AE3969" s="6160"/>
      <c r="AF3969" s="6160"/>
      <c r="AG3969" s="6160"/>
      <c r="AH3969" s="6160"/>
      <c r="AI3969" s="6160"/>
      <c r="AJ3969" s="6188"/>
      <c r="AK3969" s="6152"/>
      <c r="AL3969" s="6152"/>
      <c r="AM3969" s="6152"/>
      <c r="AN3969" s="6152"/>
      <c r="AO3969" s="6152"/>
      <c r="AP3969" s="6152"/>
      <c r="AQ3969" s="6152"/>
      <c r="AR3969" s="6152"/>
      <c r="AS3969" s="6152"/>
      <c r="AT3969" s="6152"/>
      <c r="AU3969" s="6152"/>
      <c r="AV3969" s="6152"/>
      <c r="AW3969" s="6152"/>
      <c r="AX3969" s="6152"/>
      <c r="AY3969" s="6152"/>
      <c r="AZ3969" s="6152"/>
      <c r="BA3969" s="6152"/>
      <c r="BB3969" s="6152"/>
      <c r="BC3969" s="6152"/>
      <c r="BD3969" s="6152"/>
      <c r="BE3969" s="6152"/>
      <c r="BF3969" s="6152"/>
      <c r="BG3969" s="6152"/>
      <c r="BH3969" s="6152"/>
      <c r="BI3969" s="6152"/>
      <c r="BJ3969" s="6152"/>
      <c r="BK3969" s="6152"/>
      <c r="BL3969" s="6152"/>
      <c r="BM3969" s="6152"/>
      <c r="BN3969" s="6152"/>
      <c r="BO3969" s="6152"/>
      <c r="BP3969" s="6152"/>
      <c r="BQ3969" s="6152"/>
      <c r="BR3969" s="6152"/>
      <c r="BS3969" s="6152"/>
      <c r="BT3969" s="6152"/>
      <c r="BU3969" s="6152"/>
      <c r="BV3969" s="6152"/>
      <c r="BW3969" s="6152"/>
      <c r="BX3969" s="6152"/>
      <c r="BY3969" s="6152"/>
      <c r="BZ3969" s="6152"/>
      <c r="CA3969" s="6152"/>
      <c r="CB3969" s="6152"/>
      <c r="CC3969" s="6152"/>
      <c r="CD3969" s="6152"/>
      <c r="CE3969" s="6152"/>
      <c r="CF3969" s="6152"/>
      <c r="CG3969" s="6152"/>
      <c r="CH3969" s="6152"/>
      <c r="CI3969" s="6152"/>
      <c r="CJ3969" s="6152"/>
      <c r="CK3969" s="6152"/>
      <c r="CL3969" s="6152"/>
      <c r="CM3969" s="6152"/>
      <c r="CN3969" s="6152"/>
      <c r="CO3969" s="6152"/>
      <c r="CP3969" s="6152"/>
      <c r="CQ3969" s="6152"/>
      <c r="CR3969" s="6152"/>
      <c r="CS3969" s="6152"/>
      <c r="CT3969" s="6152"/>
      <c r="CU3969" s="6152"/>
      <c r="CV3969" s="6152"/>
      <c r="CW3969" s="6152"/>
      <c r="CX3969" s="6152"/>
      <c r="CY3969" s="6152"/>
      <c r="CZ3969" s="6152"/>
      <c r="DA3969" s="6152"/>
      <c r="DB3969" s="6152"/>
      <c r="DC3969" s="6152"/>
      <c r="DD3969" s="6152"/>
      <c r="DE3969" s="6152"/>
      <c r="DF3969" s="6152"/>
      <c r="DG3969" s="6152"/>
      <c r="DH3969" s="6152"/>
      <c r="DI3969" s="6152"/>
      <c r="DJ3969" s="6152"/>
      <c r="DK3969" s="6152"/>
      <c r="DL3969" s="6152"/>
      <c r="DM3969" s="6152"/>
      <c r="DN3969" s="6152"/>
      <c r="DO3969" s="6152"/>
      <c r="DP3969" s="6152"/>
      <c r="DQ3969" s="6152"/>
      <c r="DR3969" s="6152"/>
      <c r="DS3969" s="6152"/>
      <c r="DT3969" s="6152"/>
      <c r="DU3969" s="6152"/>
      <c r="DV3969" s="6152"/>
      <c r="DW3969" s="6152"/>
      <c r="DX3969" s="6152"/>
      <c r="DY3969" s="6152"/>
      <c r="DZ3969" s="6152"/>
      <c r="EA3969" s="6152"/>
      <c r="EB3969" s="6152"/>
      <c r="EC3969" s="6152"/>
      <c r="ED3969" s="6152"/>
      <c r="EE3969" s="6152"/>
      <c r="EF3969" s="6152"/>
      <c r="EG3969" s="6152"/>
      <c r="EH3969" s="6152"/>
      <c r="EI3969" s="6152"/>
      <c r="EJ3969" s="6152"/>
      <c r="EK3969" s="6152"/>
      <c r="EL3969" s="6152"/>
      <c r="EM3969" s="6152"/>
      <c r="EN3969" s="6152"/>
      <c r="EO3969" s="6152"/>
      <c r="EP3969" s="6152"/>
      <c r="EQ3969" s="6152"/>
      <c r="ER3969" s="6152"/>
      <c r="ES3969" s="6152"/>
      <c r="ET3969" s="6152"/>
      <c r="EU3969" s="6152"/>
      <c r="EV3969" s="6152"/>
      <c r="EW3969" s="6152"/>
      <c r="EX3969" s="6152"/>
      <c r="EY3969" s="6152"/>
      <c r="EZ3969" s="6152"/>
      <c r="FA3969" s="6152"/>
      <c r="FB3969" s="6152"/>
      <c r="FC3969" s="6152"/>
      <c r="FD3969" s="6152"/>
      <c r="FE3969" s="6152"/>
      <c r="FF3969" s="6152"/>
      <c r="FG3969" s="6152"/>
      <c r="FH3969" s="6152"/>
      <c r="FI3969" s="6152"/>
      <c r="FJ3969" s="6152"/>
      <c r="FK3969" s="6152"/>
      <c r="FL3969" s="6152"/>
      <c r="FM3969" s="6152"/>
      <c r="FN3969" s="6152"/>
      <c r="FO3969" s="6152"/>
      <c r="FP3969" s="6152"/>
      <c r="FQ3969" s="6152"/>
      <c r="FR3969" s="6152"/>
      <c r="FS3969" s="6152"/>
      <c r="FT3969" s="6152"/>
      <c r="FU3969" s="6152"/>
      <c r="FV3969" s="6152"/>
    </row>
    <row r="3970" spans="1:178">
      <c r="A3970" s="6526"/>
      <c r="B3970" s="6526"/>
      <c r="C3970" s="6526"/>
      <c r="D3970" s="6526"/>
      <c r="E3970" s="6526"/>
      <c r="F3970" s="6526"/>
      <c r="G3970" s="6147"/>
      <c r="H3970" s="6523"/>
      <c r="I3970" s="6530"/>
      <c r="J3970" s="6530"/>
      <c r="K3970" s="6160"/>
      <c r="L3970" s="6160"/>
      <c r="M3970" s="6160"/>
      <c r="N3970" s="6160"/>
      <c r="O3970" s="6160"/>
      <c r="P3970" s="6160"/>
      <c r="Q3970" s="6160"/>
      <c r="R3970" s="6160"/>
      <c r="S3970" s="6160"/>
      <c r="T3970" s="6160"/>
      <c r="U3970" s="6160"/>
      <c r="V3970" s="6160"/>
      <c r="W3970" s="6160"/>
      <c r="X3970" s="6160"/>
      <c r="Y3970" s="6160"/>
      <c r="Z3970" s="6160"/>
      <c r="AA3970" s="6160"/>
      <c r="AB3970" s="6160"/>
      <c r="AC3970" s="6160"/>
      <c r="AD3970" s="6160"/>
      <c r="AE3970" s="6160"/>
      <c r="AF3970" s="6160"/>
      <c r="AG3970" s="6160"/>
      <c r="AH3970" s="6160"/>
      <c r="AI3970" s="6160"/>
      <c r="AJ3970" s="6188"/>
      <c r="AK3970" s="6152"/>
      <c r="AL3970" s="6152"/>
      <c r="AM3970" s="6152"/>
      <c r="AN3970" s="6152"/>
      <c r="AO3970" s="6152"/>
      <c r="AP3970" s="6152"/>
      <c r="AQ3970" s="6152"/>
      <c r="AR3970" s="6152"/>
      <c r="AS3970" s="6152"/>
      <c r="AT3970" s="6152"/>
      <c r="AU3970" s="6152"/>
      <c r="AV3970" s="6152"/>
      <c r="AW3970" s="6152"/>
      <c r="AX3970" s="6152"/>
      <c r="AY3970" s="6152"/>
      <c r="AZ3970" s="6152"/>
      <c r="BA3970" s="6152"/>
      <c r="BB3970" s="6152"/>
      <c r="BC3970" s="6152"/>
      <c r="BD3970" s="6152"/>
      <c r="BE3970" s="6152"/>
      <c r="BF3970" s="6152"/>
      <c r="BG3970" s="6152"/>
      <c r="BH3970" s="6152"/>
      <c r="BI3970" s="6152"/>
      <c r="BJ3970" s="6152"/>
      <c r="BK3970" s="6152"/>
      <c r="BL3970" s="6152"/>
      <c r="BM3970" s="6152"/>
      <c r="BN3970" s="6152"/>
      <c r="BO3970" s="6152"/>
      <c r="BP3970" s="6152"/>
      <c r="BQ3970" s="6152"/>
      <c r="BR3970" s="6152"/>
      <c r="BS3970" s="6152"/>
      <c r="BT3970" s="6152"/>
      <c r="BU3970" s="6152"/>
      <c r="BV3970" s="6152"/>
      <c r="BW3970" s="6152"/>
      <c r="BX3970" s="6152"/>
      <c r="BY3970" s="6152"/>
      <c r="BZ3970" s="6152"/>
      <c r="CA3970" s="6152"/>
      <c r="CB3970" s="6152"/>
      <c r="CC3970" s="6152"/>
      <c r="CD3970" s="6152"/>
      <c r="CE3970" s="6152"/>
      <c r="CF3970" s="6152"/>
      <c r="CG3970" s="6152"/>
      <c r="CH3970" s="6152"/>
      <c r="CI3970" s="6152"/>
      <c r="CJ3970" s="6152"/>
      <c r="CK3970" s="6152"/>
      <c r="CL3970" s="6152"/>
      <c r="CM3970" s="6152"/>
      <c r="CN3970" s="6152"/>
      <c r="CO3970" s="6152"/>
      <c r="CP3970" s="6152"/>
      <c r="CQ3970" s="6152"/>
      <c r="CR3970" s="6152"/>
      <c r="CS3970" s="6152"/>
      <c r="CT3970" s="6152"/>
      <c r="CU3970" s="6152"/>
      <c r="CV3970" s="6152"/>
      <c r="CW3970" s="6152"/>
      <c r="CX3970" s="6152"/>
      <c r="CY3970" s="6152"/>
      <c r="CZ3970" s="6152"/>
      <c r="DA3970" s="6152"/>
      <c r="DB3970" s="6152"/>
      <c r="DC3970" s="6152"/>
      <c r="DD3970" s="6152"/>
      <c r="DE3970" s="6152"/>
      <c r="DF3970" s="6152"/>
      <c r="DG3970" s="6152"/>
      <c r="DH3970" s="6152"/>
      <c r="DI3970" s="6152"/>
      <c r="DJ3970" s="6152"/>
      <c r="DK3970" s="6152"/>
      <c r="DL3970" s="6152"/>
      <c r="DM3970" s="6152"/>
      <c r="DN3970" s="6152"/>
      <c r="DO3970" s="6152"/>
      <c r="DP3970" s="6152"/>
      <c r="DQ3970" s="6152"/>
      <c r="DR3970" s="6152"/>
      <c r="DS3970" s="6152"/>
      <c r="DT3970" s="6152"/>
      <c r="DU3970" s="6152"/>
      <c r="DV3970" s="6152"/>
      <c r="DW3970" s="6152"/>
      <c r="DX3970" s="6152"/>
      <c r="DY3970" s="6152"/>
      <c r="DZ3970" s="6152"/>
      <c r="EA3970" s="6152"/>
      <c r="EB3970" s="6152"/>
      <c r="EC3970" s="6152"/>
      <c r="ED3970" s="6152"/>
      <c r="EE3970" s="6152"/>
      <c r="EF3970" s="6152"/>
      <c r="EG3970" s="6152"/>
      <c r="EH3970" s="6152"/>
      <c r="EI3970" s="6152"/>
      <c r="EJ3970" s="6152"/>
      <c r="EK3970" s="6152"/>
      <c r="EL3970" s="6152"/>
      <c r="EM3970" s="6152"/>
      <c r="EN3970" s="6152"/>
      <c r="EO3970" s="6152"/>
      <c r="EP3970" s="6152"/>
      <c r="EQ3970" s="6152"/>
      <c r="ER3970" s="6152"/>
      <c r="ES3970" s="6152"/>
      <c r="ET3970" s="6152"/>
      <c r="EU3970" s="6152"/>
      <c r="EV3970" s="6152"/>
      <c r="EW3970" s="6152"/>
      <c r="EX3970" s="6152"/>
      <c r="EY3970" s="6152"/>
      <c r="EZ3970" s="6152"/>
      <c r="FA3970" s="6152"/>
      <c r="FB3970" s="6152"/>
      <c r="FC3970" s="6152"/>
      <c r="FD3970" s="6152"/>
      <c r="FE3970" s="6152"/>
      <c r="FF3970" s="6152"/>
      <c r="FG3970" s="6152"/>
      <c r="FH3970" s="6152"/>
      <c r="FI3970" s="6152"/>
      <c r="FJ3970" s="6152"/>
      <c r="FK3970" s="6152"/>
      <c r="FL3970" s="6152"/>
      <c r="FM3970" s="6152"/>
      <c r="FN3970" s="6152"/>
      <c r="FO3970" s="6152"/>
      <c r="FP3970" s="6152"/>
      <c r="FQ3970" s="6152"/>
      <c r="FR3970" s="6152"/>
      <c r="FS3970" s="6152"/>
      <c r="FT3970" s="6152"/>
      <c r="FU3970" s="6152"/>
      <c r="FV3970" s="6152"/>
    </row>
    <row r="3971" spans="1:178">
      <c r="A3971" s="6526"/>
      <c r="B3971" s="6526"/>
      <c r="C3971" s="6526"/>
      <c r="D3971" s="6526"/>
      <c r="E3971" s="6526"/>
      <c r="F3971" s="6526"/>
      <c r="G3971" s="6147"/>
      <c r="H3971" s="6523"/>
      <c r="I3971" s="6530"/>
      <c r="J3971" s="6530"/>
      <c r="K3971" s="6160"/>
      <c r="L3971" s="6160"/>
      <c r="M3971" s="6160"/>
      <c r="N3971" s="6160"/>
      <c r="O3971" s="6160"/>
      <c r="P3971" s="6160"/>
      <c r="Q3971" s="6160"/>
      <c r="R3971" s="6160"/>
      <c r="S3971" s="6160"/>
      <c r="T3971" s="6160"/>
      <c r="U3971" s="6160"/>
      <c r="V3971" s="6160"/>
      <c r="W3971" s="6160"/>
      <c r="X3971" s="6160"/>
      <c r="Y3971" s="6160"/>
      <c r="Z3971" s="6160"/>
      <c r="AA3971" s="6160"/>
      <c r="AB3971" s="6160"/>
      <c r="AC3971" s="6160"/>
      <c r="AD3971" s="6160"/>
      <c r="AE3971" s="6160"/>
      <c r="AF3971" s="6160"/>
      <c r="AG3971" s="6160"/>
      <c r="AH3971" s="6160"/>
      <c r="AI3971" s="6160"/>
      <c r="AJ3971" s="6188"/>
      <c r="AK3971" s="6152"/>
      <c r="AL3971" s="6152"/>
      <c r="AM3971" s="6152"/>
      <c r="AN3971" s="6152"/>
      <c r="AO3971" s="6152"/>
      <c r="AP3971" s="6152"/>
      <c r="AQ3971" s="6152"/>
      <c r="AR3971" s="6152"/>
      <c r="AS3971" s="6152"/>
      <c r="AT3971" s="6152"/>
      <c r="AU3971" s="6152"/>
      <c r="AV3971" s="6152"/>
      <c r="AW3971" s="6152"/>
      <c r="AX3971" s="6152"/>
      <c r="AY3971" s="6152"/>
      <c r="AZ3971" s="6152"/>
      <c r="BA3971" s="6152"/>
      <c r="BB3971" s="6152"/>
      <c r="BC3971" s="6152"/>
      <c r="BD3971" s="6152"/>
      <c r="BE3971" s="6152"/>
      <c r="BF3971" s="6152"/>
      <c r="BG3971" s="6152"/>
      <c r="BH3971" s="6152"/>
      <c r="BI3971" s="6152"/>
      <c r="BJ3971" s="6152"/>
      <c r="BK3971" s="6152"/>
      <c r="BL3971" s="6152"/>
      <c r="BM3971" s="6152"/>
      <c r="BN3971" s="6152"/>
      <c r="BO3971" s="6152"/>
      <c r="BP3971" s="6152"/>
      <c r="BQ3971" s="6152"/>
      <c r="BR3971" s="6152"/>
      <c r="BS3971" s="6152"/>
      <c r="BT3971" s="6152"/>
      <c r="BU3971" s="6152"/>
      <c r="BV3971" s="6152"/>
      <c r="BW3971" s="6152"/>
      <c r="BX3971" s="6152"/>
      <c r="BY3971" s="6152"/>
      <c r="BZ3971" s="6152"/>
      <c r="CA3971" s="6152"/>
      <c r="CB3971" s="6152"/>
      <c r="CC3971" s="6152"/>
      <c r="CD3971" s="6152"/>
      <c r="CE3971" s="6152"/>
      <c r="CF3971" s="6152"/>
      <c r="CG3971" s="6152"/>
      <c r="CH3971" s="6152"/>
      <c r="CI3971" s="6152"/>
      <c r="CJ3971" s="6152"/>
      <c r="CK3971" s="6152"/>
      <c r="CL3971" s="6152"/>
      <c r="CM3971" s="6152"/>
      <c r="CN3971" s="6152"/>
      <c r="CO3971" s="6152"/>
      <c r="CP3971" s="6152"/>
      <c r="CQ3971" s="6152"/>
      <c r="CR3971" s="6152"/>
      <c r="CS3971" s="6152"/>
      <c r="CT3971" s="6152"/>
      <c r="CU3971" s="6152"/>
      <c r="CV3971" s="6152"/>
      <c r="CW3971" s="6152"/>
      <c r="CX3971" s="6152"/>
      <c r="CY3971" s="6152"/>
      <c r="CZ3971" s="6152"/>
      <c r="DA3971" s="6152"/>
      <c r="DB3971" s="6152"/>
      <c r="DC3971" s="6152"/>
      <c r="DD3971" s="6152"/>
      <c r="DE3971" s="6152"/>
      <c r="DF3971" s="6152"/>
      <c r="DG3971" s="6152"/>
      <c r="DH3971" s="6152"/>
      <c r="DI3971" s="6152"/>
      <c r="DJ3971" s="6152"/>
      <c r="DK3971" s="6152"/>
      <c r="DL3971" s="6152"/>
      <c r="DM3971" s="6152"/>
      <c r="DN3971" s="6152"/>
      <c r="DO3971" s="6152"/>
      <c r="DP3971" s="6152"/>
      <c r="DQ3971" s="6152"/>
      <c r="DR3971" s="6152"/>
      <c r="DS3971" s="6152"/>
      <c r="DT3971" s="6152"/>
      <c r="DU3971" s="6152"/>
      <c r="DV3971" s="6152"/>
      <c r="DW3971" s="6152"/>
      <c r="DX3971" s="6152"/>
      <c r="DY3971" s="6152"/>
      <c r="DZ3971" s="6152"/>
      <c r="EA3971" s="6152"/>
      <c r="EB3971" s="6152"/>
      <c r="EC3971" s="6152"/>
      <c r="ED3971" s="6152"/>
      <c r="EE3971" s="6152"/>
      <c r="EF3971" s="6152"/>
      <c r="EG3971" s="6152"/>
      <c r="EH3971" s="6152"/>
      <c r="EI3971" s="6152"/>
      <c r="EJ3971" s="6152"/>
      <c r="EK3971" s="6152"/>
      <c r="EL3971" s="6152"/>
      <c r="EM3971" s="6152"/>
      <c r="EN3971" s="6152"/>
      <c r="EO3971" s="6152"/>
      <c r="EP3971" s="6152"/>
      <c r="EQ3971" s="6152"/>
      <c r="ER3971" s="6152"/>
      <c r="ES3971" s="6152"/>
      <c r="ET3971" s="6152"/>
      <c r="EU3971" s="6152"/>
      <c r="EV3971" s="6152"/>
      <c r="EW3971" s="6152"/>
      <c r="EX3971" s="6152"/>
      <c r="EY3971" s="6152"/>
      <c r="EZ3971" s="6152"/>
      <c r="FA3971" s="6152"/>
      <c r="FB3971" s="6152"/>
      <c r="FC3971" s="6152"/>
      <c r="FD3971" s="6152"/>
      <c r="FE3971" s="6152"/>
      <c r="FF3971" s="6152"/>
      <c r="FG3971" s="6152"/>
      <c r="FH3971" s="6152"/>
      <c r="FI3971" s="6152"/>
      <c r="FJ3971" s="6152"/>
      <c r="FK3971" s="6152"/>
      <c r="FL3971" s="6152"/>
      <c r="FM3971" s="6152"/>
      <c r="FN3971" s="6152"/>
      <c r="FO3971" s="6152"/>
      <c r="FP3971" s="6152"/>
      <c r="FQ3971" s="6152"/>
      <c r="FR3971" s="6152"/>
      <c r="FS3971" s="6152"/>
      <c r="FT3971" s="6152"/>
      <c r="FU3971" s="6152"/>
      <c r="FV3971" s="6152"/>
    </row>
    <row r="3972" spans="1:178">
      <c r="A3972" s="6526"/>
      <c r="B3972" s="6526"/>
      <c r="C3972" s="6526"/>
      <c r="D3972" s="6526"/>
      <c r="E3972" s="6526"/>
      <c r="F3972" s="6526"/>
      <c r="G3972" s="6147"/>
      <c r="H3972" s="6523"/>
      <c r="I3972" s="6530"/>
      <c r="J3972" s="6530"/>
      <c r="K3972" s="6160"/>
      <c r="L3972" s="6160"/>
      <c r="M3972" s="6160"/>
      <c r="N3972" s="6160"/>
      <c r="O3972" s="6160"/>
      <c r="P3972" s="6160"/>
      <c r="Q3972" s="6160"/>
      <c r="R3972" s="6160"/>
      <c r="S3972" s="6160"/>
      <c r="T3972" s="6160"/>
      <c r="U3972" s="6160"/>
      <c r="V3972" s="6160"/>
      <c r="W3972" s="6160"/>
      <c r="X3972" s="6160"/>
      <c r="Y3972" s="6160"/>
      <c r="Z3972" s="6160"/>
      <c r="AA3972" s="6160"/>
      <c r="AB3972" s="6160"/>
      <c r="AC3972" s="6160"/>
      <c r="AD3972" s="6160"/>
      <c r="AE3972" s="6160"/>
      <c r="AF3972" s="6160"/>
      <c r="AG3972" s="6160"/>
      <c r="AH3972" s="6160"/>
      <c r="AI3972" s="6160"/>
      <c r="AJ3972" s="6188"/>
      <c r="AK3972" s="6152"/>
      <c r="AL3972" s="6152"/>
      <c r="AM3972" s="6152"/>
      <c r="AN3972" s="6152"/>
      <c r="AO3972" s="6152"/>
      <c r="AP3972" s="6152"/>
      <c r="AQ3972" s="6152"/>
      <c r="AR3972" s="6152"/>
      <c r="AS3972" s="6152"/>
      <c r="AT3972" s="6152"/>
      <c r="AU3972" s="6152"/>
      <c r="AV3972" s="6152"/>
      <c r="AW3972" s="6152"/>
      <c r="AX3972" s="6152"/>
      <c r="AY3972" s="6152"/>
      <c r="AZ3972" s="6152"/>
      <c r="BA3972" s="6152"/>
      <c r="BB3972" s="6152"/>
      <c r="BC3972" s="6152"/>
      <c r="BD3972" s="6152"/>
      <c r="BE3972" s="6152"/>
      <c r="BF3972" s="6152"/>
      <c r="BG3972" s="6152"/>
      <c r="BH3972" s="6152"/>
      <c r="BI3972" s="6152"/>
      <c r="BJ3972" s="6152"/>
      <c r="BK3972" s="6152"/>
      <c r="BL3972" s="6152"/>
      <c r="BM3972" s="6152"/>
      <c r="BN3972" s="6152"/>
      <c r="BO3972" s="6152"/>
      <c r="BP3972" s="6152"/>
      <c r="BQ3972" s="6152"/>
      <c r="BR3972" s="6152"/>
      <c r="BS3972" s="6152"/>
      <c r="BT3972" s="6152"/>
      <c r="BU3972" s="6152"/>
      <c r="BV3972" s="6152"/>
      <c r="BW3972" s="6152"/>
      <c r="BX3972" s="6152"/>
      <c r="BY3972" s="6152"/>
      <c r="BZ3972" s="6152"/>
      <c r="CA3972" s="6152"/>
      <c r="CB3972" s="6152"/>
      <c r="CC3972" s="6152"/>
      <c r="CD3972" s="6152"/>
      <c r="CE3972" s="6152"/>
      <c r="CF3972" s="6152"/>
      <c r="CG3972" s="6152"/>
      <c r="CH3972" s="6152"/>
      <c r="CI3972" s="6152"/>
      <c r="CJ3972" s="6152"/>
      <c r="CK3972" s="6152"/>
      <c r="CL3972" s="6152"/>
      <c r="CM3972" s="6152"/>
      <c r="CN3972" s="6152"/>
      <c r="CO3972" s="6152"/>
      <c r="CP3972" s="6152"/>
      <c r="CQ3972" s="6152"/>
      <c r="CR3972" s="6152"/>
      <c r="CS3972" s="6152"/>
      <c r="CT3972" s="6152"/>
      <c r="CU3972" s="6152"/>
      <c r="CV3972" s="6152"/>
      <c r="CW3972" s="6152"/>
      <c r="CX3972" s="6152"/>
      <c r="CY3972" s="6152"/>
      <c r="CZ3972" s="6152"/>
      <c r="DA3972" s="6152"/>
      <c r="DB3972" s="6152"/>
      <c r="DC3972" s="6152"/>
      <c r="DD3972" s="6152"/>
      <c r="DE3972" s="6152"/>
      <c r="DF3972" s="6152"/>
      <c r="DG3972" s="6152"/>
      <c r="DH3972" s="6152"/>
      <c r="DI3972" s="6152"/>
      <c r="DJ3972" s="6152"/>
      <c r="DK3972" s="6152"/>
      <c r="DL3972" s="6152"/>
      <c r="DM3972" s="6152"/>
      <c r="DN3972" s="6152"/>
      <c r="DO3972" s="6152"/>
      <c r="DP3972" s="6152"/>
      <c r="DQ3972" s="6152"/>
      <c r="DR3972" s="6152"/>
      <c r="DS3972" s="6152"/>
      <c r="DT3972" s="6152"/>
      <c r="DU3972" s="6152"/>
      <c r="DV3972" s="6152"/>
      <c r="DW3972" s="6152"/>
      <c r="DX3972" s="6152"/>
      <c r="DY3972" s="6152"/>
      <c r="DZ3972" s="6152"/>
      <c r="EA3972" s="6152"/>
      <c r="EB3972" s="6152"/>
      <c r="EC3972" s="6152"/>
      <c r="ED3972" s="6152"/>
      <c r="EE3972" s="6152"/>
      <c r="EF3972" s="6152"/>
      <c r="EG3972" s="6152"/>
      <c r="EH3972" s="6152"/>
      <c r="EI3972" s="6152"/>
      <c r="EJ3972" s="6152"/>
      <c r="EK3972" s="6152"/>
      <c r="EL3972" s="6152"/>
      <c r="EM3972" s="6152"/>
      <c r="EN3972" s="6152"/>
      <c r="EO3972" s="6152"/>
      <c r="EP3972" s="6152"/>
      <c r="EQ3972" s="6152"/>
      <c r="ER3972" s="6152"/>
      <c r="ES3972" s="6152"/>
      <c r="ET3972" s="6152"/>
      <c r="EU3972" s="6152"/>
      <c r="EV3972" s="6152"/>
      <c r="EW3972" s="6152"/>
      <c r="EX3972" s="6152"/>
      <c r="EY3972" s="6152"/>
      <c r="EZ3972" s="6152"/>
      <c r="FA3972" s="6152"/>
      <c r="FB3972" s="6152"/>
      <c r="FC3972" s="6152"/>
      <c r="FD3972" s="6152"/>
      <c r="FE3972" s="6152"/>
      <c r="FF3972" s="6152"/>
      <c r="FG3972" s="6152"/>
      <c r="FH3972" s="6152"/>
      <c r="FI3972" s="6152"/>
      <c r="FJ3972" s="6152"/>
      <c r="FK3972" s="6152"/>
      <c r="FL3972" s="6152"/>
      <c r="FM3972" s="6152"/>
      <c r="FN3972" s="6152"/>
      <c r="FO3972" s="6152"/>
      <c r="FP3972" s="6152"/>
      <c r="FQ3972" s="6152"/>
      <c r="FR3972" s="6152"/>
      <c r="FS3972" s="6152"/>
      <c r="FT3972" s="6152"/>
      <c r="FU3972" s="6152"/>
      <c r="FV3972" s="6152"/>
    </row>
    <row r="3973" spans="1:178">
      <c r="A3973" s="6526"/>
      <c r="B3973" s="6526"/>
      <c r="C3973" s="6526"/>
      <c r="D3973" s="6526"/>
      <c r="E3973" s="6526"/>
      <c r="F3973" s="6526"/>
      <c r="G3973" s="6147"/>
      <c r="H3973" s="6523"/>
      <c r="I3973" s="6530"/>
      <c r="J3973" s="6530"/>
      <c r="K3973" s="6160"/>
      <c r="L3973" s="6160"/>
      <c r="M3973" s="6160"/>
      <c r="N3973" s="6160"/>
      <c r="O3973" s="6160"/>
      <c r="P3973" s="6160"/>
      <c r="Q3973" s="6160"/>
      <c r="R3973" s="6160"/>
      <c r="S3973" s="6160"/>
      <c r="T3973" s="6160"/>
      <c r="U3973" s="6160"/>
      <c r="V3973" s="6160"/>
      <c r="W3973" s="6160"/>
      <c r="X3973" s="6160"/>
      <c r="Y3973" s="6160"/>
      <c r="Z3973" s="6160"/>
      <c r="AA3973" s="6160"/>
      <c r="AB3973" s="6160"/>
      <c r="AC3973" s="6160"/>
      <c r="AD3973" s="6160"/>
      <c r="AE3973" s="6160"/>
      <c r="AF3973" s="6160"/>
      <c r="AG3973" s="6160"/>
      <c r="AH3973" s="6160"/>
      <c r="AI3973" s="6160"/>
      <c r="AJ3973" s="6188"/>
      <c r="AK3973" s="6152"/>
      <c r="AL3973" s="6152"/>
      <c r="AM3973" s="6152"/>
      <c r="AN3973" s="6152"/>
      <c r="AO3973" s="6152"/>
      <c r="AP3973" s="6152"/>
      <c r="AQ3973" s="6152"/>
      <c r="AR3973" s="6152"/>
      <c r="AS3973" s="6152"/>
      <c r="AT3973" s="6152"/>
      <c r="AU3973" s="6152"/>
      <c r="AV3973" s="6152"/>
      <c r="AW3973" s="6152"/>
      <c r="AX3973" s="6152"/>
      <c r="AY3973" s="6152"/>
      <c r="AZ3973" s="6152"/>
      <c r="BA3973" s="6152"/>
      <c r="BB3973" s="6152"/>
      <c r="BC3973" s="6152"/>
      <c r="BD3973" s="6152"/>
      <c r="BE3973" s="6152"/>
      <c r="BF3973" s="6152"/>
      <c r="BG3973" s="6152"/>
      <c r="BH3973" s="6152"/>
      <c r="BI3973" s="6152"/>
      <c r="BJ3973" s="6152"/>
      <c r="BK3973" s="6152"/>
      <c r="BL3973" s="6152"/>
      <c r="BM3973" s="6152"/>
      <c r="BN3973" s="6152"/>
      <c r="BO3973" s="6152"/>
      <c r="BP3973" s="6152"/>
      <c r="BQ3973" s="6152"/>
      <c r="BR3973" s="6152"/>
      <c r="BS3973" s="6152"/>
      <c r="BT3973" s="6152"/>
      <c r="BU3973" s="6152"/>
      <c r="BV3973" s="6152"/>
      <c r="BW3973" s="6152"/>
      <c r="BX3973" s="6152"/>
      <c r="BY3973" s="6152"/>
      <c r="BZ3973" s="6152"/>
      <c r="CA3973" s="6152"/>
      <c r="CB3973" s="6152"/>
      <c r="CC3973" s="6152"/>
      <c r="CD3973" s="6152"/>
      <c r="CE3973" s="6152"/>
      <c r="CF3973" s="6152"/>
      <c r="CG3973" s="6152"/>
      <c r="CH3973" s="6152"/>
      <c r="CI3973" s="6152"/>
      <c r="CJ3973" s="6152"/>
      <c r="CK3973" s="6152"/>
      <c r="CL3973" s="6152"/>
      <c r="CM3973" s="6152"/>
      <c r="CN3973" s="6152"/>
      <c r="CO3973" s="6152"/>
      <c r="CP3973" s="6152"/>
      <c r="CQ3973" s="6152"/>
      <c r="CR3973" s="6152"/>
      <c r="CS3973" s="6152"/>
      <c r="CT3973" s="6152"/>
      <c r="CU3973" s="6152"/>
      <c r="CV3973" s="6152"/>
      <c r="CW3973" s="6152"/>
      <c r="CX3973" s="6152"/>
      <c r="CY3973" s="6152"/>
      <c r="CZ3973" s="6152"/>
      <c r="DA3973" s="6152"/>
      <c r="DB3973" s="6152"/>
      <c r="DC3973" s="6152"/>
      <c r="DD3973" s="6152"/>
      <c r="DE3973" s="6152"/>
      <c r="DF3973" s="6152"/>
      <c r="DG3973" s="6152"/>
      <c r="DH3973" s="6152"/>
      <c r="DI3973" s="6152"/>
      <c r="DJ3973" s="6152"/>
      <c r="DK3973" s="6152"/>
      <c r="DL3973" s="6152"/>
      <c r="DM3973" s="6152"/>
      <c r="DN3973" s="6152"/>
      <c r="DO3973" s="6152"/>
      <c r="DP3973" s="6152"/>
      <c r="DQ3973" s="6152"/>
      <c r="DR3973" s="6152"/>
      <c r="DS3973" s="6152"/>
      <c r="DT3973" s="6152"/>
      <c r="DU3973" s="6152"/>
      <c r="DV3973" s="6152"/>
      <c r="DW3973" s="6152"/>
      <c r="DX3973" s="6152"/>
      <c r="DY3973" s="6152"/>
      <c r="DZ3973" s="6152"/>
      <c r="EA3973" s="6152"/>
      <c r="EB3973" s="6152"/>
      <c r="EC3973" s="6152"/>
      <c r="ED3973" s="6152"/>
      <c r="EE3973" s="6152"/>
      <c r="EF3973" s="6152"/>
      <c r="EG3973" s="6152"/>
      <c r="EH3973" s="6152"/>
      <c r="EI3973" s="6152"/>
      <c r="EJ3973" s="6152"/>
      <c r="EK3973" s="6152"/>
      <c r="EL3973" s="6152"/>
      <c r="EM3973" s="6152"/>
      <c r="EN3973" s="6152"/>
      <c r="EO3973" s="6152"/>
      <c r="EP3973" s="6152"/>
      <c r="EQ3973" s="6152"/>
      <c r="ER3973" s="6152"/>
      <c r="ES3973" s="6152"/>
      <c r="ET3973" s="6152"/>
      <c r="EU3973" s="6152"/>
      <c r="EV3973" s="6152"/>
      <c r="EW3973" s="6152"/>
      <c r="EX3973" s="6152"/>
      <c r="EY3973" s="6152"/>
      <c r="EZ3973" s="6152"/>
      <c r="FA3973" s="6152"/>
      <c r="FB3973" s="6152"/>
      <c r="FC3973" s="6152"/>
      <c r="FD3973" s="6152"/>
      <c r="FE3973" s="6152"/>
      <c r="FF3973" s="6152"/>
      <c r="FG3973" s="6152"/>
      <c r="FH3973" s="6152"/>
      <c r="FI3973" s="6152"/>
      <c r="FJ3973" s="6152"/>
      <c r="FK3973" s="6152"/>
      <c r="FL3973" s="6152"/>
      <c r="FM3973" s="6152"/>
      <c r="FN3973" s="6152"/>
      <c r="FO3973" s="6152"/>
      <c r="FP3973" s="6152"/>
      <c r="FQ3973" s="6152"/>
      <c r="FR3973" s="6152"/>
      <c r="FS3973" s="6152"/>
      <c r="FT3973" s="6152"/>
      <c r="FU3973" s="6152"/>
      <c r="FV3973" s="6152"/>
    </row>
    <row r="3974" spans="1:178">
      <c r="A3974" s="6526"/>
      <c r="B3974" s="6526"/>
      <c r="C3974" s="6526"/>
      <c r="D3974" s="6526"/>
      <c r="E3974" s="6526"/>
      <c r="F3974" s="6526"/>
      <c r="G3974" s="6147"/>
      <c r="H3974" s="6523"/>
      <c r="I3974" s="6530"/>
      <c r="J3974" s="6530"/>
      <c r="K3974" s="6160"/>
      <c r="L3974" s="6160"/>
      <c r="M3974" s="6160"/>
      <c r="N3974" s="6160"/>
      <c r="O3974" s="6160"/>
      <c r="P3974" s="6160"/>
      <c r="Q3974" s="6160"/>
      <c r="R3974" s="6160"/>
      <c r="S3974" s="6160"/>
      <c r="T3974" s="6160"/>
      <c r="U3974" s="6160"/>
      <c r="V3974" s="6160"/>
      <c r="W3974" s="6160"/>
      <c r="X3974" s="6160"/>
      <c r="Y3974" s="6160"/>
      <c r="Z3974" s="6160"/>
      <c r="AA3974" s="6160"/>
      <c r="AB3974" s="6160"/>
      <c r="AC3974" s="6160"/>
      <c r="AD3974" s="6160"/>
      <c r="AE3974" s="6160"/>
      <c r="AF3974" s="6160"/>
      <c r="AG3974" s="6160"/>
      <c r="AH3974" s="6160"/>
      <c r="AI3974" s="6160"/>
      <c r="AJ3974" s="6188"/>
      <c r="AK3974" s="6152"/>
      <c r="AL3974" s="6152"/>
      <c r="AM3974" s="6152"/>
      <c r="AN3974" s="6152"/>
      <c r="AO3974" s="6152"/>
      <c r="AP3974" s="6152"/>
      <c r="AQ3974" s="6152"/>
      <c r="AR3974" s="6152"/>
      <c r="AS3974" s="6152"/>
      <c r="AT3974" s="6152"/>
      <c r="AU3974" s="6152"/>
      <c r="AV3974" s="6152"/>
      <c r="AW3974" s="6152"/>
      <c r="AX3974" s="6152"/>
      <c r="AY3974" s="6152"/>
      <c r="AZ3974" s="6152"/>
      <c r="BA3974" s="6152"/>
      <c r="BB3974" s="6152"/>
      <c r="BC3974" s="6152"/>
      <c r="BD3974" s="6152"/>
      <c r="BE3974" s="6152"/>
      <c r="BF3974" s="6152"/>
      <c r="BG3974" s="6152"/>
      <c r="BH3974" s="6152"/>
      <c r="BI3974" s="6152"/>
      <c r="BJ3974" s="6152"/>
      <c r="BK3974" s="6152"/>
      <c r="BL3974" s="6152"/>
      <c r="BM3974" s="6152"/>
      <c r="BN3974" s="6152"/>
      <c r="BO3974" s="6152"/>
      <c r="BP3974" s="6152"/>
      <c r="BQ3974" s="6152"/>
      <c r="BR3974" s="6152"/>
      <c r="BS3974" s="6152"/>
      <c r="BT3974" s="6152"/>
      <c r="BU3974" s="6152"/>
      <c r="BV3974" s="6152"/>
      <c r="BW3974" s="6152"/>
      <c r="BX3974" s="6152"/>
      <c r="BY3974" s="6152"/>
      <c r="BZ3974" s="6152"/>
      <c r="CA3974" s="6152"/>
      <c r="CB3974" s="6152"/>
      <c r="CC3974" s="6152"/>
      <c r="CD3974" s="6152"/>
      <c r="CE3974" s="6152"/>
      <c r="CF3974" s="6152"/>
      <c r="CG3974" s="6152"/>
      <c r="CH3974" s="6152"/>
      <c r="CI3974" s="6152"/>
      <c r="CJ3974" s="6152"/>
      <c r="CK3974" s="6152"/>
      <c r="CL3974" s="6152"/>
      <c r="CM3974" s="6152"/>
      <c r="CN3974" s="6152"/>
      <c r="CO3974" s="6152"/>
      <c r="CP3974" s="6152"/>
      <c r="CQ3974" s="6152"/>
      <c r="CR3974" s="6152"/>
      <c r="CS3974" s="6152"/>
      <c r="CT3974" s="6152"/>
      <c r="CU3974" s="6152"/>
      <c r="CV3974" s="6152"/>
      <c r="CW3974" s="6152"/>
      <c r="CX3974" s="6152"/>
      <c r="CY3974" s="6152"/>
      <c r="CZ3974" s="6152"/>
      <c r="DA3974" s="6152"/>
      <c r="DB3974" s="6152"/>
      <c r="DC3974" s="6152"/>
      <c r="DD3974" s="6152"/>
      <c r="DE3974" s="6152"/>
      <c r="DF3974" s="6152"/>
      <c r="DG3974" s="6152"/>
      <c r="DH3974" s="6152"/>
      <c r="DI3974" s="6152"/>
      <c r="DJ3974" s="6152"/>
      <c r="DK3974" s="6152"/>
      <c r="DL3974" s="6152"/>
      <c r="DM3974" s="6152"/>
      <c r="DN3974" s="6152"/>
      <c r="DO3974" s="6152"/>
      <c r="DP3974" s="6152"/>
      <c r="DQ3974" s="6152"/>
      <c r="DR3974" s="6152"/>
      <c r="DS3974" s="6152"/>
      <c r="DT3974" s="6152"/>
      <c r="DU3974" s="6152"/>
      <c r="DV3974" s="6152"/>
      <c r="DW3974" s="6152"/>
      <c r="DX3974" s="6152"/>
      <c r="DY3974" s="6152"/>
      <c r="DZ3974" s="6152"/>
      <c r="EA3974" s="6152"/>
      <c r="EB3974" s="6152"/>
      <c r="EC3974" s="6152"/>
      <c r="ED3974" s="6152"/>
      <c r="EE3974" s="6152"/>
      <c r="EF3974" s="6152"/>
      <c r="EG3974" s="6152"/>
      <c r="EH3974" s="6152"/>
      <c r="EI3974" s="6152"/>
      <c r="EJ3974" s="6152"/>
      <c r="EK3974" s="6152"/>
      <c r="EL3974" s="6152"/>
      <c r="EM3974" s="6152"/>
      <c r="EN3974" s="6152"/>
      <c r="EO3974" s="6152"/>
      <c r="EP3974" s="6152"/>
      <c r="EQ3974" s="6152"/>
      <c r="ER3974" s="6152"/>
      <c r="ES3974" s="6152"/>
      <c r="ET3974" s="6152"/>
      <c r="EU3974" s="6152"/>
      <c r="EV3974" s="6152"/>
      <c r="EW3974" s="6152"/>
      <c r="EX3974" s="6152"/>
      <c r="EY3974" s="6152"/>
      <c r="EZ3974" s="6152"/>
      <c r="FA3974" s="6152"/>
      <c r="FB3974" s="6152"/>
      <c r="FC3974" s="6152"/>
      <c r="FD3974" s="6152"/>
      <c r="FE3974" s="6152"/>
      <c r="FF3974" s="6152"/>
      <c r="FG3974" s="6152"/>
      <c r="FH3974" s="6152"/>
      <c r="FI3974" s="6152"/>
      <c r="FJ3974" s="6152"/>
      <c r="FK3974" s="6152"/>
      <c r="FL3974" s="6152"/>
      <c r="FM3974" s="6152"/>
      <c r="FN3974" s="6152"/>
      <c r="FO3974" s="6152"/>
      <c r="FP3974" s="6152"/>
      <c r="FQ3974" s="6152"/>
      <c r="FR3974" s="6152"/>
      <c r="FS3974" s="6152"/>
      <c r="FT3974" s="6152"/>
      <c r="FU3974" s="6152"/>
      <c r="FV3974" s="6152"/>
    </row>
    <row r="3975" spans="1:178">
      <c r="A3975" s="6526"/>
      <c r="B3975" s="6526"/>
      <c r="C3975" s="6526"/>
      <c r="D3975" s="6526"/>
      <c r="E3975" s="6526"/>
      <c r="F3975" s="6526"/>
      <c r="G3975" s="6147"/>
      <c r="H3975" s="6523"/>
      <c r="I3975" s="6530"/>
      <c r="J3975" s="6530"/>
      <c r="K3975" s="6160"/>
      <c r="L3975" s="6160"/>
      <c r="M3975" s="6160"/>
      <c r="N3975" s="6160"/>
      <c r="O3975" s="6160"/>
      <c r="P3975" s="6160"/>
      <c r="Q3975" s="6160"/>
      <c r="R3975" s="6160"/>
      <c r="S3975" s="6160"/>
      <c r="T3975" s="6160"/>
      <c r="U3975" s="6160"/>
      <c r="V3975" s="6160"/>
      <c r="W3975" s="6160"/>
      <c r="X3975" s="6160"/>
      <c r="Y3975" s="6160"/>
      <c r="Z3975" s="6160"/>
      <c r="AA3975" s="6160"/>
      <c r="AB3975" s="6160"/>
      <c r="AC3975" s="6160"/>
      <c r="AD3975" s="6160"/>
      <c r="AE3975" s="6160"/>
      <c r="AF3975" s="6160"/>
      <c r="AG3975" s="6160"/>
      <c r="AH3975" s="6160"/>
      <c r="AI3975" s="6160"/>
      <c r="AJ3975" s="6188"/>
      <c r="AK3975" s="6152"/>
      <c r="AL3975" s="6152"/>
      <c r="AM3975" s="6152"/>
      <c r="AN3975" s="6152"/>
      <c r="AO3975" s="6152"/>
      <c r="AP3975" s="6152"/>
      <c r="AQ3975" s="6152"/>
      <c r="AR3975" s="6152"/>
      <c r="AS3975" s="6152"/>
      <c r="AT3975" s="6152"/>
      <c r="AU3975" s="6152"/>
      <c r="AV3975" s="6152"/>
      <c r="AW3975" s="6152"/>
      <c r="AX3975" s="6152"/>
      <c r="AY3975" s="6152"/>
      <c r="AZ3975" s="6152"/>
      <c r="BA3975" s="6152"/>
      <c r="BB3975" s="6152"/>
      <c r="BC3975" s="6152"/>
      <c r="BD3975" s="6152"/>
      <c r="BE3975" s="6152"/>
      <c r="BF3975" s="6152"/>
      <c r="BG3975" s="6152"/>
      <c r="BH3975" s="6152"/>
      <c r="BI3975" s="6152"/>
      <c r="BJ3975" s="6152"/>
      <c r="BK3975" s="6152"/>
      <c r="BL3975" s="6152"/>
      <c r="BM3975" s="6152"/>
      <c r="BN3975" s="6152"/>
      <c r="BO3975" s="6152"/>
      <c r="BP3975" s="6152"/>
      <c r="BQ3975" s="6152"/>
      <c r="BR3975" s="6152"/>
      <c r="BS3975" s="6152"/>
      <c r="BT3975" s="6152"/>
      <c r="BU3975" s="6152"/>
      <c r="BV3975" s="6152"/>
      <c r="BW3975" s="6152"/>
      <c r="BX3975" s="6152"/>
      <c r="BY3975" s="6152"/>
      <c r="BZ3975" s="6152"/>
      <c r="CA3975" s="6152"/>
      <c r="CB3975" s="6152"/>
      <c r="CC3975" s="6152"/>
      <c r="CD3975" s="6152"/>
      <c r="CE3975" s="6152"/>
      <c r="CF3975" s="6152"/>
      <c r="CG3975" s="6152"/>
      <c r="CH3975" s="6152"/>
      <c r="CI3975" s="6152"/>
      <c r="CJ3975" s="6152"/>
      <c r="CK3975" s="6152"/>
      <c r="CL3975" s="6152"/>
      <c r="CM3975" s="6152"/>
      <c r="CN3975" s="6152"/>
      <c r="CO3975" s="6152"/>
      <c r="CP3975" s="6152"/>
      <c r="CQ3975" s="6152"/>
      <c r="CR3975" s="6152"/>
      <c r="CS3975" s="6152"/>
      <c r="CT3975" s="6152"/>
      <c r="CU3975" s="6152"/>
      <c r="CV3975" s="6152"/>
      <c r="CW3975" s="6152"/>
      <c r="CX3975" s="6152"/>
      <c r="CY3975" s="6152"/>
      <c r="CZ3975" s="6152"/>
      <c r="DA3975" s="6152"/>
      <c r="DB3975" s="6152"/>
      <c r="DC3975" s="6152"/>
      <c r="DD3975" s="6152"/>
      <c r="DE3975" s="6152"/>
      <c r="DF3975" s="6152"/>
      <c r="DG3975" s="6152"/>
      <c r="DH3975" s="6152"/>
      <c r="DI3975" s="6152"/>
      <c r="DJ3975" s="6152"/>
      <c r="DK3975" s="6152"/>
      <c r="DL3975" s="6152"/>
      <c r="DM3975" s="6152"/>
      <c r="DN3975" s="6152"/>
      <c r="DO3975" s="6152"/>
      <c r="DP3975" s="6152"/>
      <c r="DQ3975" s="6152"/>
      <c r="DR3975" s="6152"/>
      <c r="DS3975" s="6152"/>
      <c r="DT3975" s="6152"/>
      <c r="DU3975" s="6152"/>
      <c r="DV3975" s="6152"/>
      <c r="DW3975" s="6152"/>
      <c r="DX3975" s="6152"/>
      <c r="DY3975" s="6152"/>
      <c r="DZ3975" s="6152"/>
      <c r="EA3975" s="6152"/>
      <c r="EB3975" s="6152"/>
      <c r="EC3975" s="6152"/>
      <c r="ED3975" s="6152"/>
      <c r="EE3975" s="6152"/>
      <c r="EF3975" s="6152"/>
      <c r="EG3975" s="6152"/>
      <c r="EH3975" s="6152"/>
      <c r="EI3975" s="6152"/>
      <c r="EJ3975" s="6152"/>
      <c r="EK3975" s="6152"/>
      <c r="EL3975" s="6152"/>
      <c r="EM3975" s="6152"/>
      <c r="EN3975" s="6152"/>
      <c r="EO3975" s="6152"/>
      <c r="EP3975" s="6152"/>
      <c r="EQ3975" s="6152"/>
      <c r="ER3975" s="6152"/>
      <c r="ES3975" s="6152"/>
      <c r="ET3975" s="6152"/>
      <c r="EU3975" s="6152"/>
      <c r="EV3975" s="6152"/>
      <c r="EW3975" s="6152"/>
      <c r="EX3975" s="6152"/>
      <c r="EY3975" s="6152"/>
      <c r="EZ3975" s="6152"/>
      <c r="FA3975" s="6152"/>
      <c r="FB3975" s="6152"/>
      <c r="FC3975" s="6152"/>
      <c r="FD3975" s="6152"/>
      <c r="FE3975" s="6152"/>
      <c r="FF3975" s="6152"/>
      <c r="FG3975" s="6152"/>
      <c r="FH3975" s="6152"/>
      <c r="FI3975" s="6152"/>
      <c r="FJ3975" s="6152"/>
      <c r="FK3975" s="6152"/>
      <c r="FL3975" s="6152"/>
      <c r="FM3975" s="6152"/>
      <c r="FN3975" s="6152"/>
      <c r="FO3975" s="6152"/>
      <c r="FP3975" s="6152"/>
      <c r="FQ3975" s="6152"/>
      <c r="FR3975" s="6152"/>
      <c r="FS3975" s="6152"/>
      <c r="FT3975" s="6152"/>
      <c r="FU3975" s="6152"/>
      <c r="FV3975" s="6152"/>
    </row>
    <row r="3976" spans="1:178">
      <c r="A3976" s="6526"/>
      <c r="B3976" s="6526"/>
      <c r="C3976" s="6526"/>
      <c r="D3976" s="6526"/>
      <c r="E3976" s="6526"/>
      <c r="F3976" s="6526"/>
      <c r="G3976" s="6147"/>
      <c r="H3976" s="6523"/>
      <c r="I3976" s="6530"/>
      <c r="J3976" s="6530"/>
      <c r="K3976" s="6160"/>
      <c r="L3976" s="6160"/>
      <c r="M3976" s="6160"/>
      <c r="N3976" s="6160"/>
      <c r="O3976" s="6160"/>
      <c r="P3976" s="6160"/>
      <c r="Q3976" s="6160"/>
      <c r="R3976" s="6160"/>
      <c r="S3976" s="6160"/>
      <c r="T3976" s="6160"/>
      <c r="U3976" s="6160"/>
      <c r="V3976" s="6160"/>
      <c r="W3976" s="6160"/>
      <c r="X3976" s="6160"/>
      <c r="Y3976" s="6160"/>
      <c r="Z3976" s="6160"/>
      <c r="AA3976" s="6160"/>
      <c r="AB3976" s="6160"/>
      <c r="AC3976" s="6160"/>
      <c r="AD3976" s="6160"/>
      <c r="AE3976" s="6160"/>
      <c r="AF3976" s="6160"/>
      <c r="AG3976" s="6160"/>
      <c r="AH3976" s="6160"/>
      <c r="AI3976" s="6160"/>
      <c r="AJ3976" s="6188"/>
      <c r="AK3976" s="6152"/>
      <c r="AL3976" s="6152"/>
      <c r="AM3976" s="6152"/>
      <c r="AN3976" s="6152"/>
      <c r="AO3976" s="6152"/>
      <c r="AP3976" s="6152"/>
      <c r="AQ3976" s="6152"/>
      <c r="AR3976" s="6152"/>
      <c r="AS3976" s="6152"/>
      <c r="AT3976" s="6152"/>
      <c r="AU3976" s="6152"/>
      <c r="AV3976" s="6152"/>
      <c r="AW3976" s="6152"/>
      <c r="AX3976" s="6152"/>
      <c r="AY3976" s="6152"/>
      <c r="AZ3976" s="6152"/>
      <c r="BA3976" s="6152"/>
      <c r="BB3976" s="6152"/>
      <c r="BC3976" s="6152"/>
      <c r="BD3976" s="6152"/>
      <c r="BE3976" s="6152"/>
      <c r="BF3976" s="6152"/>
      <c r="BG3976" s="6152"/>
      <c r="BH3976" s="6152"/>
      <c r="BI3976" s="6152"/>
      <c r="BJ3976" s="6152"/>
      <c r="BK3976" s="6152"/>
      <c r="BL3976" s="6152"/>
      <c r="BM3976" s="6152"/>
      <c r="BN3976" s="6152"/>
      <c r="BO3976" s="6152"/>
      <c r="BP3976" s="6152"/>
      <c r="BQ3976" s="6152"/>
      <c r="BR3976" s="6152"/>
      <c r="BS3976" s="6152"/>
      <c r="BT3976" s="6152"/>
      <c r="BU3976" s="6152"/>
      <c r="BV3976" s="6152"/>
      <c r="BW3976" s="6152"/>
      <c r="BX3976" s="6152"/>
      <c r="BY3976" s="6152"/>
      <c r="BZ3976" s="6152"/>
      <c r="CA3976" s="6152"/>
      <c r="CB3976" s="6152"/>
      <c r="CC3976" s="6152"/>
      <c r="CD3976" s="6152"/>
      <c r="CE3976" s="6152"/>
      <c r="CF3976" s="6152"/>
      <c r="CG3976" s="6152"/>
      <c r="CH3976" s="6152"/>
      <c r="CI3976" s="6152"/>
      <c r="CJ3976" s="6152"/>
      <c r="CK3976" s="6152"/>
      <c r="CL3976" s="6152"/>
      <c r="CM3976" s="6152"/>
      <c r="CN3976" s="6152"/>
      <c r="CO3976" s="6152"/>
      <c r="CP3976" s="6152"/>
      <c r="CQ3976" s="6152"/>
      <c r="CR3976" s="6152"/>
      <c r="CS3976" s="6152"/>
      <c r="CT3976" s="6152"/>
      <c r="CU3976" s="6152"/>
      <c r="CV3976" s="6152"/>
      <c r="CW3976" s="6152"/>
      <c r="CX3976" s="6152"/>
      <c r="CY3976" s="6152"/>
      <c r="CZ3976" s="6152"/>
      <c r="DA3976" s="6152"/>
      <c r="DB3976" s="6152"/>
      <c r="DC3976" s="6152"/>
      <c r="DD3976" s="6152"/>
      <c r="DE3976" s="6152"/>
      <c r="DF3976" s="6152"/>
      <c r="DG3976" s="6152"/>
      <c r="DH3976" s="6152"/>
      <c r="DI3976" s="6152"/>
      <c r="DJ3976" s="6152"/>
      <c r="DK3976" s="6152"/>
      <c r="DL3976" s="6152"/>
      <c r="DM3976" s="6152"/>
      <c r="DN3976" s="6152"/>
      <c r="DO3976" s="6152"/>
      <c r="DP3976" s="6152"/>
      <c r="DQ3976" s="6152"/>
      <c r="DR3976" s="6152"/>
      <c r="DS3976" s="6152"/>
      <c r="DT3976" s="6152"/>
      <c r="DU3976" s="6152"/>
      <c r="DV3976" s="6152"/>
      <c r="DW3976" s="6152"/>
      <c r="DX3976" s="6152"/>
      <c r="DY3976" s="6152"/>
      <c r="DZ3976" s="6152"/>
      <c r="EA3976" s="6152"/>
      <c r="EB3976" s="6152"/>
      <c r="EC3976" s="6152"/>
      <c r="ED3976" s="6152"/>
      <c r="EE3976" s="6152"/>
      <c r="EF3976" s="6152"/>
      <c r="EG3976" s="6152"/>
      <c r="EH3976" s="6152"/>
      <c r="EI3976" s="6152"/>
      <c r="EJ3976" s="6152"/>
      <c r="EK3976" s="6152"/>
      <c r="EL3976" s="6152"/>
      <c r="EM3976" s="6152"/>
      <c r="EN3976" s="6152"/>
      <c r="EO3976" s="6152"/>
      <c r="EP3976" s="6152"/>
      <c r="EQ3976" s="6152"/>
      <c r="ER3976" s="6152"/>
      <c r="ES3976" s="6152"/>
      <c r="ET3976" s="6152"/>
      <c r="EU3976" s="6152"/>
      <c r="EV3976" s="6152"/>
      <c r="EW3976" s="6152"/>
      <c r="EX3976" s="6152"/>
      <c r="EY3976" s="6152"/>
      <c r="EZ3976" s="6152"/>
      <c r="FA3976" s="6152"/>
      <c r="FB3976" s="6152"/>
      <c r="FC3976" s="6152"/>
      <c r="FD3976" s="6152"/>
      <c r="FE3976" s="6152"/>
      <c r="FF3976" s="6152"/>
      <c r="FG3976" s="6152"/>
      <c r="FH3976" s="6152"/>
      <c r="FI3976" s="6152"/>
      <c r="FJ3976" s="6152"/>
      <c r="FK3976" s="6152"/>
      <c r="FL3976" s="6152"/>
      <c r="FM3976" s="6152"/>
      <c r="FN3976" s="6152"/>
      <c r="FO3976" s="6152"/>
      <c r="FP3976" s="6152"/>
      <c r="FQ3976" s="6152"/>
      <c r="FR3976" s="6152"/>
      <c r="FS3976" s="6152"/>
      <c r="FT3976" s="6152"/>
      <c r="FU3976" s="6152"/>
      <c r="FV3976" s="6152"/>
    </row>
    <row r="3977" spans="1:178">
      <c r="A3977" s="6526"/>
      <c r="B3977" s="6526"/>
      <c r="C3977" s="6526"/>
      <c r="D3977" s="6526"/>
      <c r="E3977" s="6526"/>
      <c r="F3977" s="6526"/>
      <c r="G3977" s="6147"/>
      <c r="H3977" s="6523"/>
      <c r="I3977" s="6530"/>
      <c r="J3977" s="6530"/>
      <c r="K3977" s="6160"/>
      <c r="L3977" s="6160"/>
      <c r="M3977" s="6160"/>
      <c r="N3977" s="6160"/>
      <c r="O3977" s="6160"/>
      <c r="P3977" s="6160"/>
      <c r="Q3977" s="6160"/>
      <c r="R3977" s="6160"/>
      <c r="S3977" s="6160"/>
      <c r="T3977" s="6160"/>
      <c r="U3977" s="6160"/>
      <c r="V3977" s="6160"/>
      <c r="W3977" s="6160"/>
      <c r="X3977" s="6160"/>
      <c r="Y3977" s="6160"/>
      <c r="Z3977" s="6160"/>
      <c r="AA3977" s="6160"/>
      <c r="AB3977" s="6160"/>
      <c r="AC3977" s="6160"/>
      <c r="AD3977" s="6160"/>
      <c r="AE3977" s="6160"/>
      <c r="AF3977" s="6160"/>
      <c r="AG3977" s="6160"/>
      <c r="AH3977" s="6160"/>
      <c r="AI3977" s="6160"/>
      <c r="AJ3977" s="6188"/>
      <c r="AK3977" s="6152"/>
      <c r="AL3977" s="6152"/>
      <c r="AM3977" s="6152"/>
      <c r="AN3977" s="6152"/>
      <c r="AO3977" s="6152"/>
      <c r="AP3977" s="6152"/>
      <c r="AQ3977" s="6152"/>
      <c r="AR3977" s="6152"/>
      <c r="AS3977" s="6152"/>
      <c r="AT3977" s="6152"/>
      <c r="AU3977" s="6152"/>
      <c r="AV3977" s="6152"/>
      <c r="AW3977" s="6152"/>
      <c r="AX3977" s="6152"/>
      <c r="AY3977" s="6152"/>
      <c r="AZ3977" s="6152"/>
      <c r="BA3977" s="6152"/>
      <c r="BB3977" s="6152"/>
      <c r="BC3977" s="6152"/>
      <c r="BD3977" s="6152"/>
      <c r="BE3977" s="6152"/>
      <c r="BF3977" s="6152"/>
      <c r="BG3977" s="6152"/>
      <c r="BH3977" s="6152"/>
      <c r="BI3977" s="6152"/>
      <c r="BJ3977" s="6152"/>
      <c r="BK3977" s="6152"/>
      <c r="BL3977" s="6152"/>
      <c r="BM3977" s="6152"/>
      <c r="BN3977" s="6152"/>
      <c r="BO3977" s="6152"/>
      <c r="BP3977" s="6152"/>
      <c r="BQ3977" s="6152"/>
      <c r="BR3977" s="6152"/>
      <c r="BS3977" s="6152"/>
      <c r="BT3977" s="6152"/>
      <c r="BU3977" s="6152"/>
      <c r="BV3977" s="6152"/>
      <c r="BW3977" s="6152"/>
      <c r="BX3977" s="6152"/>
      <c r="BY3977" s="6152"/>
      <c r="BZ3977" s="6152"/>
      <c r="CA3977" s="6152"/>
      <c r="CB3977" s="6152"/>
      <c r="CC3977" s="6152"/>
      <c r="CD3977" s="6152"/>
      <c r="CE3977" s="6152"/>
      <c r="CF3977" s="6152"/>
      <c r="CG3977" s="6152"/>
      <c r="CH3977" s="6152"/>
      <c r="CI3977" s="6152"/>
      <c r="CJ3977" s="6152"/>
      <c r="CK3977" s="6152"/>
      <c r="CL3977" s="6152"/>
      <c r="CM3977" s="6152"/>
      <c r="CN3977" s="6152"/>
      <c r="CO3977" s="6152"/>
      <c r="CP3977" s="6152"/>
      <c r="CQ3977" s="6152"/>
      <c r="CR3977" s="6152"/>
      <c r="CS3977" s="6152"/>
      <c r="CT3977" s="6152"/>
      <c r="CU3977" s="6152"/>
      <c r="CV3977" s="6152"/>
      <c r="CW3977" s="6152"/>
      <c r="CX3977" s="6152"/>
      <c r="CY3977" s="6152"/>
      <c r="CZ3977" s="6152"/>
      <c r="DA3977" s="6152"/>
      <c r="DB3977" s="6152"/>
      <c r="DC3977" s="6152"/>
      <c r="DD3977" s="6152"/>
      <c r="DE3977" s="6152"/>
      <c r="DF3977" s="6152"/>
      <c r="DG3977" s="6152"/>
      <c r="DH3977" s="6152"/>
      <c r="DI3977" s="6152"/>
      <c r="DJ3977" s="6152"/>
      <c r="DK3977" s="6152"/>
      <c r="DL3977" s="6152"/>
      <c r="DM3977" s="6152"/>
      <c r="DN3977" s="6152"/>
      <c r="DO3977" s="6152"/>
      <c r="DP3977" s="6152"/>
      <c r="DQ3977" s="6152"/>
      <c r="DR3977" s="6152"/>
      <c r="DS3977" s="6152"/>
      <c r="DT3977" s="6152"/>
      <c r="DU3977" s="6152"/>
      <c r="DV3977" s="6152"/>
      <c r="DW3977" s="6152"/>
      <c r="DX3977" s="6152"/>
      <c r="DY3977" s="6152"/>
      <c r="DZ3977" s="6152"/>
      <c r="EA3977" s="6152"/>
      <c r="EB3977" s="6152"/>
      <c r="EC3977" s="6152"/>
      <c r="ED3977" s="6152"/>
      <c r="EE3977" s="6152"/>
      <c r="EF3977" s="6152"/>
      <c r="EG3977" s="6152"/>
      <c r="EH3977" s="6152"/>
      <c r="EI3977" s="6152"/>
      <c r="EJ3977" s="6152"/>
      <c r="EK3977" s="6152"/>
      <c r="EL3977" s="6152"/>
      <c r="EM3977" s="6152"/>
      <c r="EN3977" s="6152"/>
      <c r="EO3977" s="6152"/>
      <c r="EP3977" s="6152"/>
      <c r="EQ3977" s="6152"/>
      <c r="ER3977" s="6152"/>
      <c r="ES3977" s="6152"/>
      <c r="ET3977" s="6152"/>
      <c r="EU3977" s="6152"/>
      <c r="EV3977" s="6152"/>
      <c r="EW3977" s="6152"/>
      <c r="EX3977" s="6152"/>
      <c r="EY3977" s="6152"/>
      <c r="EZ3977" s="6152"/>
      <c r="FA3977" s="6152"/>
      <c r="FB3977" s="6152"/>
      <c r="FC3977" s="6152"/>
      <c r="FD3977" s="6152"/>
      <c r="FE3977" s="6152"/>
      <c r="FF3977" s="6152"/>
      <c r="FG3977" s="6152"/>
      <c r="FH3977" s="6152"/>
      <c r="FI3977" s="6152"/>
      <c r="FJ3977" s="6152"/>
      <c r="FK3977" s="6152"/>
      <c r="FL3977" s="6152"/>
      <c r="FM3977" s="6152"/>
      <c r="FN3977" s="6152"/>
      <c r="FO3977" s="6152"/>
      <c r="FP3977" s="6152"/>
      <c r="FQ3977" s="6152"/>
      <c r="FR3977" s="6152"/>
      <c r="FS3977" s="6152"/>
      <c r="FT3977" s="6152"/>
      <c r="FU3977" s="6152"/>
      <c r="FV3977" s="6152"/>
    </row>
    <row r="3978" spans="1:178">
      <c r="A3978" s="6526"/>
      <c r="B3978" s="6526"/>
      <c r="C3978" s="6526"/>
      <c r="D3978" s="6526"/>
      <c r="E3978" s="6526"/>
      <c r="F3978" s="6526"/>
      <c r="G3978" s="6147"/>
      <c r="H3978" s="6523"/>
      <c r="I3978" s="6530"/>
      <c r="J3978" s="6530"/>
      <c r="K3978" s="6160"/>
      <c r="L3978" s="6160"/>
      <c r="M3978" s="6160"/>
      <c r="N3978" s="6160"/>
      <c r="O3978" s="6160"/>
      <c r="P3978" s="6160"/>
      <c r="Q3978" s="6160"/>
      <c r="R3978" s="6160"/>
      <c r="S3978" s="6160"/>
      <c r="T3978" s="6160"/>
      <c r="U3978" s="6160"/>
      <c r="V3978" s="6160"/>
      <c r="W3978" s="6160"/>
      <c r="X3978" s="6160"/>
      <c r="Y3978" s="6160"/>
      <c r="Z3978" s="6160"/>
      <c r="AA3978" s="6160"/>
      <c r="AB3978" s="6160"/>
      <c r="AC3978" s="6160"/>
      <c r="AD3978" s="6160"/>
      <c r="AE3978" s="6160"/>
      <c r="AF3978" s="6160"/>
      <c r="AG3978" s="6160"/>
      <c r="AH3978" s="6160"/>
      <c r="AI3978" s="6160"/>
      <c r="AJ3978" s="6188"/>
      <c r="AK3978" s="6152"/>
      <c r="AL3978" s="6152"/>
      <c r="AM3978" s="6152"/>
      <c r="AN3978" s="6152"/>
      <c r="AO3978" s="6152"/>
      <c r="AP3978" s="6152"/>
      <c r="AQ3978" s="6152"/>
      <c r="AR3978" s="6152"/>
      <c r="AS3978" s="6152"/>
      <c r="AT3978" s="6152"/>
      <c r="AU3978" s="6152"/>
      <c r="AV3978" s="6152"/>
      <c r="AW3978" s="6152"/>
      <c r="AX3978" s="6152"/>
      <c r="AY3978" s="6152"/>
      <c r="AZ3978" s="6152"/>
      <c r="BA3978" s="6152"/>
      <c r="BB3978" s="6152"/>
      <c r="BC3978" s="6152"/>
      <c r="BD3978" s="6152"/>
      <c r="BE3978" s="6152"/>
      <c r="BF3978" s="6152"/>
      <c r="BG3978" s="6152"/>
      <c r="BH3978" s="6152"/>
      <c r="BI3978" s="6152"/>
      <c r="BJ3978" s="6152"/>
      <c r="BK3978" s="6152"/>
      <c r="BL3978" s="6152"/>
      <c r="BM3978" s="6152"/>
      <c r="BN3978" s="6152"/>
      <c r="BO3978" s="6152"/>
      <c r="BP3978" s="6152"/>
      <c r="BQ3978" s="6152"/>
      <c r="BR3978" s="6152"/>
      <c r="BS3978" s="6152"/>
      <c r="BT3978" s="6152"/>
      <c r="BU3978" s="6152"/>
      <c r="BV3978" s="6152"/>
      <c r="BW3978" s="6152"/>
      <c r="BX3978" s="6152"/>
      <c r="BY3978" s="6152"/>
      <c r="BZ3978" s="6152"/>
      <c r="CA3978" s="6152"/>
      <c r="CB3978" s="6152"/>
      <c r="CC3978" s="6152"/>
      <c r="CD3978" s="6152"/>
      <c r="CE3978" s="6152"/>
      <c r="CF3978" s="6152"/>
      <c r="CG3978" s="6152"/>
      <c r="CH3978" s="6152"/>
      <c r="CI3978" s="6152"/>
      <c r="CJ3978" s="6152"/>
      <c r="CK3978" s="6152"/>
      <c r="CL3978" s="6152"/>
      <c r="CM3978" s="6152"/>
      <c r="CN3978" s="6152"/>
      <c r="CO3978" s="6152"/>
      <c r="CP3978" s="6152"/>
      <c r="CQ3978" s="6152"/>
      <c r="CR3978" s="6152"/>
      <c r="CS3978" s="6152"/>
      <c r="CT3978" s="6152"/>
      <c r="CU3978" s="6152"/>
      <c r="CV3978" s="6152"/>
      <c r="CW3978" s="6152"/>
      <c r="CX3978" s="6152"/>
      <c r="CY3978" s="6152"/>
      <c r="CZ3978" s="6152"/>
      <c r="DA3978" s="6152"/>
      <c r="DB3978" s="6152"/>
      <c r="DC3978" s="6152"/>
      <c r="DD3978" s="6152"/>
      <c r="DE3978" s="6152"/>
      <c r="DF3978" s="6152"/>
      <c r="DG3978" s="6152"/>
      <c r="DH3978" s="6152"/>
      <c r="DI3978" s="6152"/>
      <c r="DJ3978" s="6152"/>
      <c r="DK3978" s="6152"/>
      <c r="DL3978" s="6152"/>
      <c r="DM3978" s="6152"/>
      <c r="DN3978" s="6152"/>
      <c r="DO3978" s="6152"/>
      <c r="DP3978" s="6152"/>
      <c r="DQ3978" s="6152"/>
      <c r="DR3978" s="6152"/>
      <c r="DS3978" s="6152"/>
      <c r="DT3978" s="6152"/>
      <c r="DU3978" s="6152"/>
      <c r="DV3978" s="6152"/>
      <c r="DW3978" s="6152"/>
      <c r="DX3978" s="6152"/>
      <c r="DY3978" s="6152"/>
      <c r="DZ3978" s="6152"/>
      <c r="EA3978" s="6152"/>
      <c r="EB3978" s="6152"/>
      <c r="EC3978" s="6152"/>
      <c r="ED3978" s="6152"/>
      <c r="EE3978" s="6152"/>
      <c r="EF3978" s="6152"/>
      <c r="EG3978" s="6152"/>
      <c r="EH3978" s="6152"/>
      <c r="EI3978" s="6152"/>
      <c r="EJ3978" s="6152"/>
      <c r="EK3978" s="6152"/>
      <c r="EL3978" s="6152"/>
      <c r="EM3978" s="6152"/>
      <c r="EN3978" s="6152"/>
      <c r="EO3978" s="6152"/>
      <c r="EP3978" s="6152"/>
      <c r="EQ3978" s="6152"/>
      <c r="ER3978" s="6152"/>
      <c r="ES3978" s="6152"/>
      <c r="ET3978" s="6152"/>
      <c r="EU3978" s="6152"/>
      <c r="EV3978" s="6152"/>
      <c r="EW3978" s="6152"/>
      <c r="EX3978" s="6152"/>
      <c r="EY3978" s="6152"/>
      <c r="EZ3978" s="6152"/>
      <c r="FA3978" s="6152"/>
      <c r="FB3978" s="6152"/>
      <c r="FC3978" s="6152"/>
      <c r="FD3978" s="6152"/>
      <c r="FE3978" s="6152"/>
      <c r="FF3978" s="6152"/>
      <c r="FG3978" s="6152"/>
      <c r="FH3978" s="6152"/>
      <c r="FI3978" s="6152"/>
      <c r="FJ3978" s="6152"/>
      <c r="FK3978" s="6152"/>
      <c r="FL3978" s="6152"/>
      <c r="FM3978" s="6152"/>
      <c r="FN3978" s="6152"/>
      <c r="FO3978" s="6152"/>
      <c r="FP3978" s="6152"/>
      <c r="FQ3978" s="6152"/>
      <c r="FR3978" s="6152"/>
      <c r="FS3978" s="6152"/>
      <c r="FT3978" s="6152"/>
      <c r="FU3978" s="6152"/>
      <c r="FV3978" s="6152"/>
    </row>
    <row r="3979" spans="1:178">
      <c r="A3979" s="6526"/>
      <c r="B3979" s="6526"/>
      <c r="C3979" s="6526"/>
      <c r="D3979" s="6526"/>
      <c r="E3979" s="6526"/>
      <c r="F3979" s="6526"/>
      <c r="G3979" s="6147"/>
      <c r="H3979" s="6523"/>
      <c r="I3979" s="6530"/>
      <c r="J3979" s="6530"/>
      <c r="K3979" s="6160"/>
      <c r="L3979" s="6160"/>
      <c r="M3979" s="6160"/>
      <c r="N3979" s="6160"/>
      <c r="O3979" s="6160"/>
      <c r="P3979" s="6160"/>
      <c r="Q3979" s="6160"/>
      <c r="R3979" s="6160"/>
      <c r="S3979" s="6160"/>
      <c r="T3979" s="6160"/>
      <c r="U3979" s="6160"/>
      <c r="V3979" s="6160"/>
      <c r="W3979" s="6160"/>
      <c r="X3979" s="6160"/>
      <c r="Y3979" s="6160"/>
      <c r="Z3979" s="6160"/>
      <c r="AA3979" s="6160"/>
      <c r="AB3979" s="6160"/>
      <c r="AC3979" s="6160"/>
      <c r="AD3979" s="6160"/>
      <c r="AE3979" s="6160"/>
      <c r="AF3979" s="6160"/>
      <c r="AG3979" s="6160"/>
      <c r="AH3979" s="6160"/>
      <c r="AI3979" s="6160"/>
      <c r="AJ3979" s="6188"/>
      <c r="AK3979" s="6152"/>
      <c r="AL3979" s="6152"/>
      <c r="AM3979" s="6152"/>
      <c r="AN3979" s="6152"/>
      <c r="AO3979" s="6152"/>
      <c r="AP3979" s="6152"/>
      <c r="AQ3979" s="6152"/>
      <c r="AR3979" s="6152"/>
      <c r="AS3979" s="6152"/>
      <c r="AT3979" s="6152"/>
      <c r="AU3979" s="6152"/>
      <c r="AV3979" s="6152"/>
      <c r="AW3979" s="6152"/>
      <c r="AX3979" s="6152"/>
      <c r="AY3979" s="6152"/>
      <c r="AZ3979" s="6152"/>
      <c r="BA3979" s="6152"/>
      <c r="BB3979" s="6152"/>
      <c r="BC3979" s="6152"/>
      <c r="BD3979" s="6152"/>
      <c r="BE3979" s="6152"/>
      <c r="BF3979" s="6152"/>
      <c r="BG3979" s="6152"/>
      <c r="BH3979" s="6152"/>
      <c r="BI3979" s="6152"/>
      <c r="BJ3979" s="6152"/>
      <c r="BK3979" s="6152"/>
      <c r="BL3979" s="6152"/>
      <c r="BM3979" s="6152"/>
      <c r="BN3979" s="6152"/>
      <c r="BO3979" s="6152"/>
      <c r="BP3979" s="6152"/>
      <c r="BQ3979" s="6152"/>
      <c r="BR3979" s="6152"/>
      <c r="BS3979" s="6152"/>
      <c r="BT3979" s="6152"/>
      <c r="BU3979" s="6152"/>
      <c r="BV3979" s="6152"/>
      <c r="BW3979" s="6152"/>
      <c r="BX3979" s="6152"/>
      <c r="BY3979" s="6152"/>
      <c r="BZ3979" s="6152"/>
      <c r="CA3979" s="6152"/>
      <c r="CB3979" s="6152"/>
      <c r="CC3979" s="6152"/>
      <c r="CD3979" s="6152"/>
      <c r="CE3979" s="6152"/>
      <c r="CF3979" s="6152"/>
      <c r="CG3979" s="6152"/>
      <c r="CH3979" s="6152"/>
      <c r="CI3979" s="6152"/>
      <c r="CJ3979" s="6152"/>
      <c r="CK3979" s="6152"/>
      <c r="CL3979" s="6152"/>
      <c r="CM3979" s="6152"/>
      <c r="CN3979" s="6152"/>
      <c r="CO3979" s="6152"/>
      <c r="CP3979" s="6152"/>
      <c r="CQ3979" s="6152"/>
      <c r="CR3979" s="6152"/>
      <c r="CS3979" s="6152"/>
      <c r="CT3979" s="6152"/>
      <c r="CU3979" s="6152"/>
      <c r="CV3979" s="6152"/>
      <c r="CW3979" s="6152"/>
      <c r="CX3979" s="6152"/>
      <c r="CY3979" s="6152"/>
      <c r="CZ3979" s="6152"/>
      <c r="DA3979" s="6152"/>
      <c r="DB3979" s="6152"/>
      <c r="DC3979" s="6152"/>
      <c r="DD3979" s="6152"/>
      <c r="DE3979" s="6152"/>
      <c r="DF3979" s="6152"/>
      <c r="DG3979" s="6152"/>
      <c r="DH3979" s="6152"/>
      <c r="DI3979" s="6152"/>
      <c r="DJ3979" s="6152"/>
      <c r="DK3979" s="6152"/>
      <c r="DL3979" s="6152"/>
      <c r="DM3979" s="6152"/>
      <c r="DN3979" s="6152"/>
      <c r="DO3979" s="6152"/>
      <c r="DP3979" s="6152"/>
      <c r="DQ3979" s="6152"/>
      <c r="DR3979" s="6152"/>
      <c r="DS3979" s="6152"/>
      <c r="DT3979" s="6152"/>
      <c r="DU3979" s="6152"/>
      <c r="DV3979" s="6152"/>
      <c r="DW3979" s="6152"/>
      <c r="DX3979" s="6152"/>
      <c r="DY3979" s="6152"/>
      <c r="DZ3979" s="6152"/>
      <c r="EA3979" s="6152"/>
      <c r="EB3979" s="6152"/>
      <c r="EC3979" s="6152"/>
      <c r="ED3979" s="6152"/>
      <c r="EE3979" s="6152"/>
      <c r="EF3979" s="6152"/>
      <c r="EG3979" s="6152"/>
      <c r="EH3979" s="6152"/>
      <c r="EI3979" s="6152"/>
      <c r="EJ3979" s="6152"/>
      <c r="EK3979" s="6152"/>
      <c r="EL3979" s="6152"/>
      <c r="EM3979" s="6152"/>
      <c r="EN3979" s="6152"/>
      <c r="EO3979" s="6152"/>
      <c r="EP3979" s="6152"/>
      <c r="EQ3979" s="6152"/>
      <c r="ER3979" s="6152"/>
      <c r="ES3979" s="6152"/>
      <c r="ET3979" s="6152"/>
      <c r="EU3979" s="6152"/>
      <c r="EV3979" s="6152"/>
      <c r="EW3979" s="6152"/>
      <c r="EX3979" s="6152"/>
      <c r="EY3979" s="6152"/>
      <c r="EZ3979" s="6152"/>
      <c r="FA3979" s="6152"/>
      <c r="FB3979" s="6152"/>
      <c r="FC3979" s="6152"/>
      <c r="FD3979" s="6152"/>
      <c r="FE3979" s="6152"/>
      <c r="FF3979" s="6152"/>
      <c r="FG3979" s="6152"/>
      <c r="FH3979" s="6152"/>
      <c r="FI3979" s="6152"/>
      <c r="FJ3979" s="6152"/>
      <c r="FK3979" s="6152"/>
      <c r="FL3979" s="6152"/>
      <c r="FM3979" s="6152"/>
      <c r="FN3979" s="6152"/>
      <c r="FO3979" s="6152"/>
      <c r="FP3979" s="6152"/>
      <c r="FQ3979" s="6152"/>
      <c r="FR3979" s="6152"/>
      <c r="FS3979" s="6152"/>
      <c r="FT3979" s="6152"/>
      <c r="FU3979" s="6152"/>
      <c r="FV3979" s="6152"/>
    </row>
    <row r="3980" spans="1:178">
      <c r="A3980" s="6526"/>
      <c r="B3980" s="6526"/>
      <c r="C3980" s="6526"/>
      <c r="D3980" s="6526"/>
      <c r="E3980" s="6526"/>
      <c r="F3980" s="6526"/>
      <c r="G3980" s="6147"/>
      <c r="H3980" s="6523"/>
      <c r="I3980" s="6530"/>
      <c r="J3980" s="6530"/>
      <c r="K3980" s="6160"/>
      <c r="L3980" s="6160"/>
      <c r="M3980" s="6160"/>
      <c r="N3980" s="6160"/>
      <c r="O3980" s="6160"/>
      <c r="P3980" s="6160"/>
      <c r="Q3980" s="6160"/>
      <c r="R3980" s="6160"/>
      <c r="S3980" s="6160"/>
      <c r="T3980" s="6160"/>
      <c r="U3980" s="6160"/>
      <c r="V3980" s="6160"/>
      <c r="W3980" s="6160"/>
      <c r="X3980" s="6160"/>
      <c r="Y3980" s="6160"/>
      <c r="Z3980" s="6160"/>
      <c r="AA3980" s="6160"/>
      <c r="AB3980" s="6160"/>
      <c r="AC3980" s="6160"/>
      <c r="AD3980" s="6160"/>
      <c r="AE3980" s="6160"/>
      <c r="AF3980" s="6160"/>
      <c r="AG3980" s="6160"/>
      <c r="AH3980" s="6160"/>
      <c r="AI3980" s="6160"/>
      <c r="AJ3980" s="6188"/>
      <c r="AK3980" s="6152"/>
      <c r="AL3980" s="6152"/>
      <c r="AM3980" s="6152"/>
      <c r="AN3980" s="6152"/>
      <c r="AO3980" s="6152"/>
      <c r="AP3980" s="6152"/>
      <c r="AQ3980" s="6152"/>
      <c r="AR3980" s="6152"/>
      <c r="AS3980" s="6152"/>
      <c r="AT3980" s="6152"/>
      <c r="AU3980" s="6152"/>
      <c r="AV3980" s="6152"/>
      <c r="AW3980" s="6152"/>
      <c r="AX3980" s="6152"/>
      <c r="AY3980" s="6152"/>
      <c r="AZ3980" s="6152"/>
      <c r="BA3980" s="6152"/>
      <c r="BB3980" s="6152"/>
      <c r="BC3980" s="6152"/>
      <c r="BD3980" s="6152"/>
      <c r="BE3980" s="6152"/>
      <c r="BF3980" s="6152"/>
      <c r="BG3980" s="6152"/>
      <c r="BH3980" s="6152"/>
      <c r="BI3980" s="6152"/>
      <c r="BJ3980" s="6152"/>
      <c r="BK3980" s="6152"/>
      <c r="BL3980" s="6152"/>
      <c r="BM3980" s="6152"/>
      <c r="BN3980" s="6152"/>
      <c r="BO3980" s="6152"/>
      <c r="BP3980" s="6152"/>
      <c r="BQ3980" s="6152"/>
      <c r="BR3980" s="6152"/>
      <c r="BS3980" s="6152"/>
      <c r="BT3980" s="6152"/>
      <c r="BU3980" s="6152"/>
      <c r="BV3980" s="6152"/>
      <c r="BW3980" s="6152"/>
      <c r="BX3980" s="6152"/>
      <c r="BY3980" s="6152"/>
      <c r="BZ3980" s="6152"/>
      <c r="CA3980" s="6152"/>
      <c r="CB3980" s="6152"/>
      <c r="CC3980" s="6152"/>
      <c r="CD3980" s="6152"/>
      <c r="CE3980" s="6152"/>
      <c r="CF3980" s="6152"/>
      <c r="CG3980" s="6152"/>
      <c r="CH3980" s="6152"/>
      <c r="CI3980" s="6152"/>
      <c r="CJ3980" s="6152"/>
      <c r="CK3980" s="6152"/>
      <c r="CL3980" s="6152"/>
      <c r="CM3980" s="6152"/>
      <c r="CN3980" s="6152"/>
      <c r="CO3980" s="6152"/>
      <c r="CP3980" s="6152"/>
      <c r="CQ3980" s="6152"/>
      <c r="CR3980" s="6152"/>
      <c r="CS3980" s="6152"/>
      <c r="CT3980" s="6152"/>
      <c r="CU3980" s="6152"/>
      <c r="CV3980" s="6152"/>
      <c r="CW3980" s="6152"/>
      <c r="CX3980" s="6152"/>
      <c r="CY3980" s="6152"/>
      <c r="CZ3980" s="6152"/>
      <c r="DA3980" s="6152"/>
      <c r="DB3980" s="6152"/>
      <c r="DC3980" s="6152"/>
      <c r="DD3980" s="6152"/>
      <c r="DE3980" s="6152"/>
      <c r="DF3980" s="6152"/>
      <c r="DG3980" s="6152"/>
      <c r="DH3980" s="6152"/>
      <c r="DI3980" s="6152"/>
      <c r="DJ3980" s="6152"/>
      <c r="DK3980" s="6152"/>
      <c r="DL3980" s="6152"/>
      <c r="DM3980" s="6152"/>
      <c r="DN3980" s="6152"/>
      <c r="DO3980" s="6152"/>
      <c r="DP3980" s="6152"/>
      <c r="DQ3980" s="6152"/>
      <c r="DR3980" s="6152"/>
      <c r="DS3980" s="6152"/>
      <c r="DT3980" s="6152"/>
      <c r="DU3980" s="6152"/>
      <c r="DV3980" s="6152"/>
      <c r="DW3980" s="6152"/>
      <c r="DX3980" s="6152"/>
      <c r="DY3980" s="6152"/>
      <c r="DZ3980" s="6152"/>
      <c r="EA3980" s="6152"/>
      <c r="EB3980" s="6152"/>
      <c r="EC3980" s="6152"/>
      <c r="ED3980" s="6152"/>
      <c r="EE3980" s="6152"/>
      <c r="EF3980" s="6152"/>
      <c r="EG3980" s="6152"/>
      <c r="EH3980" s="6152"/>
      <c r="EI3980" s="6152"/>
      <c r="EJ3980" s="6152"/>
      <c r="EK3980" s="6152"/>
      <c r="EL3980" s="6152"/>
      <c r="EM3980" s="6152"/>
      <c r="EN3980" s="6152"/>
      <c r="EO3980" s="6152"/>
      <c r="EP3980" s="6152"/>
      <c r="EQ3980" s="6152"/>
      <c r="ER3980" s="6152"/>
      <c r="ES3980" s="6152"/>
      <c r="ET3980" s="6152"/>
      <c r="EU3980" s="6152"/>
      <c r="EV3980" s="6152"/>
      <c r="EW3980" s="6152"/>
      <c r="EX3980" s="6152"/>
      <c r="EY3980" s="6152"/>
      <c r="EZ3980" s="6152"/>
      <c r="FA3980" s="6152"/>
      <c r="FB3980" s="6152"/>
      <c r="FC3980" s="6152"/>
      <c r="FD3980" s="6152"/>
      <c r="FE3980" s="6152"/>
      <c r="FF3980" s="6152"/>
      <c r="FG3980" s="6152"/>
      <c r="FH3980" s="6152"/>
      <c r="FI3980" s="6152"/>
      <c r="FJ3980" s="6152"/>
      <c r="FK3980" s="6152"/>
      <c r="FL3980" s="6152"/>
      <c r="FM3980" s="6152"/>
      <c r="FN3980" s="6152"/>
      <c r="FO3980" s="6152"/>
      <c r="FP3980" s="6152"/>
      <c r="FQ3980" s="6152"/>
      <c r="FR3980" s="6152"/>
      <c r="FS3980" s="6152"/>
      <c r="FT3980" s="6152"/>
      <c r="FU3980" s="6152"/>
      <c r="FV3980" s="6152"/>
    </row>
    <row r="3981" spans="1:178">
      <c r="A3981" s="6526"/>
      <c r="B3981" s="6526"/>
      <c r="C3981" s="6526"/>
      <c r="D3981" s="6526"/>
      <c r="E3981" s="6526"/>
      <c r="F3981" s="6526"/>
      <c r="G3981" s="6147"/>
      <c r="H3981" s="6523"/>
      <c r="I3981" s="6530"/>
      <c r="J3981" s="6530"/>
      <c r="K3981" s="6160"/>
      <c r="L3981" s="6160"/>
      <c r="M3981" s="6160"/>
      <c r="N3981" s="6160"/>
      <c r="O3981" s="6160"/>
      <c r="P3981" s="6160"/>
      <c r="Q3981" s="6160"/>
      <c r="R3981" s="6160"/>
      <c r="S3981" s="6160"/>
      <c r="T3981" s="6160"/>
      <c r="U3981" s="6160"/>
      <c r="V3981" s="6160"/>
      <c r="W3981" s="6160"/>
      <c r="X3981" s="6160"/>
      <c r="Y3981" s="6160"/>
      <c r="Z3981" s="6160"/>
      <c r="AA3981" s="6160"/>
      <c r="AB3981" s="6160"/>
      <c r="AC3981" s="6160"/>
      <c r="AD3981" s="6160"/>
      <c r="AE3981" s="6160"/>
      <c r="AF3981" s="6160"/>
      <c r="AG3981" s="6160"/>
      <c r="AH3981" s="6160"/>
      <c r="AI3981" s="6160"/>
      <c r="AJ3981" s="6188"/>
      <c r="AK3981" s="6152"/>
      <c r="AL3981" s="6152"/>
      <c r="AM3981" s="6152"/>
      <c r="AN3981" s="6152"/>
      <c r="AO3981" s="6152"/>
      <c r="AP3981" s="6152"/>
      <c r="AQ3981" s="6152"/>
      <c r="AR3981" s="6152"/>
      <c r="AS3981" s="6152"/>
      <c r="AT3981" s="6152"/>
      <c r="AU3981" s="6152"/>
      <c r="AV3981" s="6152"/>
      <c r="AW3981" s="6152"/>
      <c r="AX3981" s="6152"/>
      <c r="AY3981" s="6152"/>
      <c r="AZ3981" s="6152"/>
      <c r="BA3981" s="6152"/>
      <c r="BB3981" s="6152"/>
      <c r="BC3981" s="6152"/>
      <c r="BD3981" s="6152"/>
      <c r="BE3981" s="6152"/>
      <c r="BF3981" s="6152"/>
      <c r="BG3981" s="6152"/>
      <c r="BH3981" s="6152"/>
      <c r="BI3981" s="6152"/>
      <c r="BJ3981" s="6152"/>
      <c r="BK3981" s="6152"/>
      <c r="BL3981" s="6152"/>
      <c r="BM3981" s="6152"/>
      <c r="BN3981" s="6152"/>
      <c r="BO3981" s="6152"/>
      <c r="BP3981" s="6152"/>
      <c r="BQ3981" s="6152"/>
      <c r="BR3981" s="6152"/>
      <c r="BS3981" s="6152"/>
      <c r="BT3981" s="6152"/>
      <c r="BU3981" s="6152"/>
      <c r="BV3981" s="6152"/>
      <c r="BW3981" s="6152"/>
      <c r="BX3981" s="6152"/>
      <c r="BY3981" s="6152"/>
      <c r="BZ3981" s="6152"/>
      <c r="CA3981" s="6152"/>
      <c r="CB3981" s="6152"/>
      <c r="CC3981" s="6152"/>
      <c r="CD3981" s="6152"/>
      <c r="CE3981" s="6152"/>
      <c r="CF3981" s="6152"/>
      <c r="CG3981" s="6152"/>
      <c r="CH3981" s="6152"/>
      <c r="CI3981" s="6152"/>
      <c r="CJ3981" s="6152"/>
      <c r="CK3981" s="6152"/>
      <c r="CL3981" s="6152"/>
      <c r="CM3981" s="6152"/>
      <c r="CN3981" s="6152"/>
      <c r="CO3981" s="6152"/>
      <c r="CP3981" s="6152"/>
      <c r="CQ3981" s="6152"/>
      <c r="CR3981" s="6152"/>
      <c r="CS3981" s="6152"/>
      <c r="CT3981" s="6152"/>
      <c r="CU3981" s="6152"/>
      <c r="CV3981" s="6152"/>
      <c r="CW3981" s="6152"/>
      <c r="CX3981" s="6152"/>
      <c r="CY3981" s="6152"/>
      <c r="CZ3981" s="6152"/>
      <c r="DA3981" s="6152"/>
      <c r="DB3981" s="6152"/>
      <c r="DC3981" s="6152"/>
      <c r="DD3981" s="6152"/>
      <c r="DE3981" s="6152"/>
      <c r="DF3981" s="6152"/>
      <c r="DG3981" s="6152"/>
      <c r="DH3981" s="6152"/>
      <c r="DI3981" s="6152"/>
      <c r="DJ3981" s="6152"/>
      <c r="DK3981" s="6152"/>
      <c r="DL3981" s="6152"/>
      <c r="DM3981" s="6152"/>
      <c r="DN3981" s="6152"/>
      <c r="DO3981" s="6152"/>
      <c r="DP3981" s="6152"/>
      <c r="DQ3981" s="6152"/>
      <c r="DR3981" s="6152"/>
      <c r="DS3981" s="6152"/>
      <c r="DT3981" s="6152"/>
      <c r="DU3981" s="6152"/>
      <c r="DV3981" s="6152"/>
      <c r="DW3981" s="6152"/>
      <c r="DX3981" s="6152"/>
      <c r="DY3981" s="6152"/>
      <c r="DZ3981" s="6152"/>
      <c r="EA3981" s="6152"/>
      <c r="EB3981" s="6152"/>
      <c r="EC3981" s="6152"/>
      <c r="ED3981" s="6152"/>
      <c r="EE3981" s="6152"/>
      <c r="EF3981" s="6152"/>
      <c r="EG3981" s="6152"/>
      <c r="EH3981" s="6152"/>
      <c r="EI3981" s="6152"/>
      <c r="EJ3981" s="6152"/>
      <c r="EK3981" s="6152"/>
      <c r="EL3981" s="6152"/>
      <c r="EM3981" s="6152"/>
      <c r="EN3981" s="6152"/>
      <c r="EO3981" s="6152"/>
      <c r="EP3981" s="6152"/>
      <c r="EQ3981" s="6152"/>
      <c r="ER3981" s="6152"/>
      <c r="ES3981" s="6152"/>
      <c r="ET3981" s="6152"/>
      <c r="EU3981" s="6152"/>
      <c r="EV3981" s="6152"/>
      <c r="EW3981" s="6152"/>
      <c r="EX3981" s="6152"/>
      <c r="EY3981" s="6152"/>
      <c r="EZ3981" s="6152"/>
      <c r="FA3981" s="6152"/>
      <c r="FB3981" s="6152"/>
      <c r="FC3981" s="6152"/>
      <c r="FD3981" s="6152"/>
      <c r="FE3981" s="6152"/>
      <c r="FF3981" s="6152"/>
      <c r="FG3981" s="6152"/>
      <c r="FH3981" s="6152"/>
      <c r="FI3981" s="6152"/>
      <c r="FJ3981" s="6152"/>
      <c r="FK3981" s="6152"/>
      <c r="FL3981" s="6152"/>
      <c r="FM3981" s="6152"/>
      <c r="FN3981" s="6152"/>
      <c r="FO3981" s="6152"/>
      <c r="FP3981" s="6152"/>
      <c r="FQ3981" s="6152"/>
      <c r="FR3981" s="6152"/>
      <c r="FS3981" s="6152"/>
      <c r="FT3981" s="6152"/>
      <c r="FU3981" s="6152"/>
      <c r="FV3981" s="6152"/>
    </row>
    <row r="3982" spans="1:178">
      <c r="A3982" s="6526"/>
      <c r="B3982" s="6526"/>
      <c r="C3982" s="6526"/>
      <c r="D3982" s="6526"/>
      <c r="E3982" s="6526"/>
      <c r="F3982" s="6526"/>
      <c r="G3982" s="6147"/>
      <c r="H3982" s="6523"/>
      <c r="I3982" s="6530"/>
      <c r="J3982" s="6530"/>
      <c r="K3982" s="6160"/>
      <c r="L3982" s="6160"/>
      <c r="M3982" s="6160"/>
      <c r="N3982" s="6160"/>
      <c r="O3982" s="6160"/>
      <c r="P3982" s="6160"/>
      <c r="Q3982" s="6160"/>
      <c r="R3982" s="6160"/>
      <c r="S3982" s="6160"/>
      <c r="T3982" s="6160"/>
      <c r="U3982" s="6160"/>
      <c r="V3982" s="6160"/>
      <c r="W3982" s="6160"/>
      <c r="X3982" s="6160"/>
      <c r="Y3982" s="6160"/>
      <c r="Z3982" s="6160"/>
      <c r="AA3982" s="6160"/>
      <c r="AB3982" s="6160"/>
      <c r="AC3982" s="6160"/>
      <c r="AD3982" s="6160"/>
      <c r="AE3982" s="6160"/>
      <c r="AF3982" s="6160"/>
      <c r="AG3982" s="6160"/>
      <c r="AH3982" s="6160"/>
      <c r="AI3982" s="6160"/>
      <c r="AJ3982" s="6188"/>
      <c r="AK3982" s="6152"/>
      <c r="AL3982" s="6152"/>
      <c r="AM3982" s="6152"/>
      <c r="AN3982" s="6152"/>
      <c r="AO3982" s="6152"/>
      <c r="AP3982" s="6152"/>
      <c r="AQ3982" s="6152"/>
      <c r="AR3982" s="6152"/>
      <c r="AS3982" s="6152"/>
      <c r="AT3982" s="6152"/>
      <c r="AU3982" s="6152"/>
      <c r="AV3982" s="6152"/>
      <c r="AW3982" s="6152"/>
      <c r="AX3982" s="6152"/>
      <c r="AY3982" s="6152"/>
      <c r="AZ3982" s="6152"/>
      <c r="BA3982" s="6152"/>
      <c r="BB3982" s="6152"/>
      <c r="BC3982" s="6152"/>
      <c r="BD3982" s="6152"/>
      <c r="BE3982" s="6152"/>
      <c r="BF3982" s="6152"/>
      <c r="BG3982" s="6152"/>
      <c r="BH3982" s="6152"/>
      <c r="BI3982" s="6152"/>
      <c r="BJ3982" s="6152"/>
      <c r="BK3982" s="6152"/>
      <c r="BL3982" s="6152"/>
      <c r="BM3982" s="6152"/>
      <c r="BN3982" s="6152"/>
      <c r="BO3982" s="6152"/>
      <c r="BP3982" s="6152"/>
      <c r="BQ3982" s="6152"/>
      <c r="BR3982" s="6152"/>
      <c r="BS3982" s="6152"/>
      <c r="BT3982" s="6152"/>
      <c r="BU3982" s="6152"/>
      <c r="BV3982" s="6152"/>
      <c r="BW3982" s="6152"/>
      <c r="BX3982" s="6152"/>
      <c r="BY3982" s="6152"/>
      <c r="BZ3982" s="6152"/>
      <c r="CA3982" s="6152"/>
      <c r="CB3982" s="6152"/>
      <c r="CC3982" s="6152"/>
      <c r="CD3982" s="6152"/>
      <c r="CE3982" s="6152"/>
      <c r="CF3982" s="6152"/>
      <c r="CG3982" s="6152"/>
      <c r="CH3982" s="6152"/>
      <c r="CI3982" s="6152"/>
      <c r="CJ3982" s="6152"/>
      <c r="CK3982" s="6152"/>
      <c r="CL3982" s="6152"/>
      <c r="CM3982" s="6152"/>
      <c r="CN3982" s="6152"/>
      <c r="CO3982" s="6152"/>
      <c r="CP3982" s="6152"/>
      <c r="CQ3982" s="6152"/>
      <c r="CR3982" s="6152"/>
      <c r="CS3982" s="6152"/>
      <c r="CT3982" s="6152"/>
      <c r="CU3982" s="6152"/>
      <c r="CV3982" s="6152"/>
      <c r="CW3982" s="6152"/>
      <c r="CX3982" s="6152"/>
      <c r="CY3982" s="6152"/>
      <c r="CZ3982" s="6152"/>
      <c r="DA3982" s="6152"/>
      <c r="DB3982" s="6152"/>
      <c r="DC3982" s="6152"/>
      <c r="DD3982" s="6152"/>
      <c r="DE3982" s="6152"/>
      <c r="DF3982" s="6152"/>
      <c r="DG3982" s="6152"/>
      <c r="DH3982" s="6152"/>
      <c r="DI3982" s="6152"/>
      <c r="DJ3982" s="6152"/>
      <c r="DK3982" s="6152"/>
      <c r="DL3982" s="6152"/>
      <c r="DM3982" s="6152"/>
      <c r="DN3982" s="6152"/>
      <c r="DO3982" s="6152"/>
      <c r="DP3982" s="6152"/>
      <c r="DQ3982" s="6152"/>
      <c r="DR3982" s="6152"/>
      <c r="DS3982" s="6152"/>
      <c r="DT3982" s="6152"/>
      <c r="DU3982" s="6152"/>
      <c r="DV3982" s="6152"/>
      <c r="DW3982" s="6152"/>
      <c r="DX3982" s="6152"/>
      <c r="DY3982" s="6152"/>
      <c r="DZ3982" s="6152"/>
      <c r="EA3982" s="6152"/>
      <c r="EB3982" s="6152"/>
      <c r="EC3982" s="6152"/>
      <c r="ED3982" s="6152"/>
      <c r="EE3982" s="6152"/>
      <c r="EF3982" s="6152"/>
      <c r="EG3982" s="6152"/>
      <c r="EH3982" s="6152"/>
      <c r="EI3982" s="6152"/>
      <c r="EJ3982" s="6152"/>
      <c r="EK3982" s="6152"/>
      <c r="EL3982" s="6152"/>
      <c r="EM3982" s="6152"/>
      <c r="EN3982" s="6152"/>
      <c r="EO3982" s="6152"/>
      <c r="EP3982" s="6152"/>
      <c r="EQ3982" s="6152"/>
      <c r="ER3982" s="6152"/>
      <c r="ES3982" s="6152"/>
      <c r="ET3982" s="6152"/>
      <c r="EU3982" s="6152"/>
      <c r="EV3982" s="6152"/>
      <c r="EW3982" s="6152"/>
      <c r="EX3982" s="6152"/>
      <c r="EY3982" s="6152"/>
      <c r="EZ3982" s="6152"/>
      <c r="FA3982" s="6152"/>
      <c r="FB3982" s="6152"/>
      <c r="FC3982" s="6152"/>
      <c r="FD3982" s="6152"/>
      <c r="FE3982" s="6152"/>
      <c r="FF3982" s="6152"/>
      <c r="FG3982" s="6152"/>
      <c r="FH3982" s="6152"/>
      <c r="FI3982" s="6152"/>
      <c r="FJ3982" s="6152"/>
      <c r="FK3982" s="6152"/>
      <c r="FL3982" s="6152"/>
      <c r="FM3982" s="6152"/>
      <c r="FN3982" s="6152"/>
      <c r="FO3982" s="6152"/>
      <c r="FP3982" s="6152"/>
      <c r="FQ3982" s="6152"/>
      <c r="FR3982" s="6152"/>
      <c r="FS3982" s="6152"/>
      <c r="FT3982" s="6152"/>
      <c r="FU3982" s="6152"/>
      <c r="FV3982" s="6152"/>
    </row>
    <row r="3983" spans="1:178">
      <c r="A3983" s="6526"/>
      <c r="B3983" s="6526"/>
      <c r="C3983" s="6526"/>
      <c r="D3983" s="6526"/>
      <c r="E3983" s="6526"/>
      <c r="F3983" s="6526"/>
      <c r="G3983" s="6147"/>
      <c r="H3983" s="6523"/>
      <c r="I3983" s="6530"/>
      <c r="J3983" s="6530"/>
      <c r="K3983" s="6160"/>
      <c r="L3983" s="6160"/>
      <c r="M3983" s="6160"/>
      <c r="N3983" s="6160"/>
      <c r="O3983" s="6160"/>
      <c r="P3983" s="6160"/>
      <c r="Q3983" s="6160"/>
      <c r="R3983" s="6160"/>
      <c r="S3983" s="6160"/>
      <c r="T3983" s="6160"/>
      <c r="U3983" s="6160"/>
      <c r="V3983" s="6160"/>
      <c r="W3983" s="6160"/>
      <c r="X3983" s="6160"/>
      <c r="Y3983" s="6160"/>
      <c r="Z3983" s="6160"/>
      <c r="AA3983" s="6160"/>
      <c r="AB3983" s="6160"/>
      <c r="AC3983" s="6160"/>
      <c r="AD3983" s="6160"/>
      <c r="AE3983" s="6160"/>
      <c r="AF3983" s="6160"/>
      <c r="AG3983" s="6160"/>
      <c r="AH3983" s="6160"/>
      <c r="AI3983" s="6160"/>
      <c r="AJ3983" s="6188"/>
      <c r="AK3983" s="6152"/>
      <c r="AL3983" s="6152"/>
      <c r="AM3983" s="6152"/>
      <c r="AN3983" s="6152"/>
      <c r="AO3983" s="6152"/>
      <c r="AP3983" s="6152"/>
      <c r="AQ3983" s="6152"/>
      <c r="AR3983" s="6152"/>
      <c r="AS3983" s="6152"/>
      <c r="AT3983" s="6152"/>
      <c r="AU3983" s="6152"/>
      <c r="AV3983" s="6152"/>
      <c r="AW3983" s="6152"/>
      <c r="AX3983" s="6152"/>
      <c r="AY3983" s="6152"/>
      <c r="AZ3983" s="6152"/>
      <c r="BA3983" s="6152"/>
      <c r="BB3983" s="6152"/>
      <c r="BC3983" s="6152"/>
      <c r="BD3983" s="6152"/>
      <c r="BE3983" s="6152"/>
      <c r="BF3983" s="6152"/>
      <c r="BG3983" s="6152"/>
      <c r="BH3983" s="6152"/>
      <c r="BI3983" s="6152"/>
      <c r="BJ3983" s="6152"/>
      <c r="BK3983" s="6152"/>
      <c r="BL3983" s="6152"/>
      <c r="BM3983" s="6152"/>
      <c r="BN3983" s="6152"/>
      <c r="BO3983" s="6152"/>
      <c r="BP3983" s="6152"/>
      <c r="BQ3983" s="6152"/>
      <c r="BR3983" s="6152"/>
      <c r="BS3983" s="6152"/>
      <c r="BT3983" s="6152"/>
      <c r="BU3983" s="6152"/>
      <c r="BV3983" s="6152"/>
      <c r="BW3983" s="6152"/>
      <c r="BX3983" s="6152"/>
      <c r="BY3983" s="6152"/>
      <c r="BZ3983" s="6152"/>
      <c r="CA3983" s="6152"/>
      <c r="CB3983" s="6152"/>
      <c r="CC3983" s="6152"/>
      <c r="CD3983" s="6152"/>
      <c r="CE3983" s="6152"/>
      <c r="CF3983" s="6152"/>
      <c r="CG3983" s="6152"/>
      <c r="CH3983" s="6152"/>
      <c r="CI3983" s="6152"/>
      <c r="CJ3983" s="6152"/>
      <c r="CK3983" s="6152"/>
      <c r="CL3983" s="6152"/>
      <c r="CM3983" s="6152"/>
      <c r="CN3983" s="6152"/>
      <c r="CO3983" s="6152"/>
      <c r="CP3983" s="6152"/>
      <c r="CQ3983" s="6152"/>
      <c r="CR3983" s="6152"/>
      <c r="CS3983" s="6152"/>
      <c r="CT3983" s="6152"/>
      <c r="CU3983" s="6152"/>
      <c r="CV3983" s="6152"/>
      <c r="CW3983" s="6152"/>
      <c r="CX3983" s="6152"/>
      <c r="CY3983" s="6152"/>
      <c r="CZ3983" s="6152"/>
      <c r="DA3983" s="6152"/>
      <c r="DB3983" s="6152"/>
      <c r="DC3983" s="6152"/>
      <c r="DD3983" s="6152"/>
      <c r="DE3983" s="6152"/>
      <c r="DF3983" s="6152"/>
      <c r="DG3983" s="6152"/>
      <c r="DH3983" s="6152"/>
      <c r="DI3983" s="6152"/>
      <c r="DJ3983" s="6152"/>
      <c r="DK3983" s="6152"/>
      <c r="DL3983" s="6152"/>
      <c r="DM3983" s="6152"/>
      <c r="DN3983" s="6152"/>
      <c r="DO3983" s="6152"/>
      <c r="DP3983" s="6152"/>
      <c r="DQ3983" s="6152"/>
      <c r="DR3983" s="6152"/>
      <c r="DS3983" s="6152"/>
      <c r="DT3983" s="6152"/>
      <c r="DU3983" s="6152"/>
      <c r="DV3983" s="6152"/>
      <c r="DW3983" s="6152"/>
      <c r="DX3983" s="6152"/>
      <c r="DY3983" s="6152"/>
      <c r="DZ3983" s="6152"/>
      <c r="EA3983" s="6152"/>
      <c r="EB3983" s="6152"/>
      <c r="EC3983" s="6152"/>
      <c r="ED3983" s="6152"/>
      <c r="EE3983" s="6152"/>
      <c r="EF3983" s="6152"/>
      <c r="EG3983" s="6152"/>
      <c r="EH3983" s="6152"/>
      <c r="EI3983" s="6152"/>
      <c r="EJ3983" s="6152"/>
      <c r="EK3983" s="6152"/>
      <c r="EL3983" s="6152"/>
      <c r="EM3983" s="6152"/>
      <c r="EN3983" s="6152"/>
      <c r="EO3983" s="6152"/>
      <c r="EP3983" s="6152"/>
      <c r="EQ3983" s="6152"/>
      <c r="ER3983" s="6152"/>
      <c r="ES3983" s="6152"/>
      <c r="ET3983" s="6152"/>
      <c r="EU3983" s="6152"/>
      <c r="EV3983" s="6152"/>
      <c r="EW3983" s="6152"/>
      <c r="EX3983" s="6152"/>
      <c r="EY3983" s="6152"/>
      <c r="EZ3983" s="6152"/>
      <c r="FA3983" s="6152"/>
      <c r="FB3983" s="6152"/>
      <c r="FC3983" s="6152"/>
      <c r="FD3983" s="6152"/>
      <c r="FE3983" s="6152"/>
      <c r="FF3983" s="6152"/>
      <c r="FG3983" s="6152"/>
      <c r="FH3983" s="6152"/>
      <c r="FI3983" s="6152"/>
      <c r="FJ3983" s="6152"/>
      <c r="FK3983" s="6152"/>
      <c r="FL3983" s="6152"/>
      <c r="FM3983" s="6152"/>
      <c r="FN3983" s="6152"/>
      <c r="FO3983" s="6152"/>
      <c r="FP3983" s="6152"/>
      <c r="FQ3983" s="6152"/>
      <c r="FR3983" s="6152"/>
      <c r="FS3983" s="6152"/>
      <c r="FT3983" s="6152"/>
      <c r="FU3983" s="6152"/>
      <c r="FV3983" s="6152"/>
    </row>
    <row r="3984" spans="1:178">
      <c r="A3984" s="6526"/>
      <c r="B3984" s="6526"/>
      <c r="C3984" s="6526"/>
      <c r="D3984" s="6526"/>
      <c r="E3984" s="6526"/>
      <c r="F3984" s="6526"/>
      <c r="G3984" s="6147"/>
      <c r="H3984" s="6523"/>
      <c r="I3984" s="6530"/>
      <c r="J3984" s="6530"/>
      <c r="K3984" s="6160"/>
      <c r="L3984" s="6160"/>
      <c r="M3984" s="6160"/>
      <c r="N3984" s="6160"/>
      <c r="O3984" s="6160"/>
      <c r="P3984" s="6160"/>
      <c r="Q3984" s="6160"/>
      <c r="R3984" s="6160"/>
      <c r="S3984" s="6160"/>
      <c r="T3984" s="6160"/>
      <c r="U3984" s="6160"/>
      <c r="V3984" s="6160"/>
      <c r="W3984" s="6160"/>
      <c r="X3984" s="6160"/>
      <c r="Y3984" s="6160"/>
      <c r="Z3984" s="6160"/>
      <c r="AA3984" s="6160"/>
      <c r="AB3984" s="6160"/>
      <c r="AC3984" s="6160"/>
      <c r="AD3984" s="6160"/>
      <c r="AE3984" s="6160"/>
      <c r="AF3984" s="6160"/>
      <c r="AG3984" s="6160"/>
      <c r="AH3984" s="6160"/>
      <c r="AI3984" s="6160"/>
      <c r="AJ3984" s="6188"/>
      <c r="AK3984" s="6152"/>
      <c r="AL3984" s="6152"/>
      <c r="AM3984" s="6152"/>
      <c r="AN3984" s="6152"/>
      <c r="AO3984" s="6152"/>
      <c r="AP3984" s="6152"/>
      <c r="AQ3984" s="6152"/>
      <c r="AR3984" s="6152"/>
      <c r="AS3984" s="6152"/>
      <c r="AT3984" s="6152"/>
      <c r="AU3984" s="6152"/>
      <c r="AV3984" s="6152"/>
      <c r="AW3984" s="6152"/>
      <c r="AX3984" s="6152"/>
      <c r="AY3984" s="6152"/>
      <c r="AZ3984" s="6152"/>
      <c r="BA3984" s="6152"/>
      <c r="BB3984" s="6152"/>
      <c r="BC3984" s="6152"/>
      <c r="BD3984" s="6152"/>
      <c r="BE3984" s="6152"/>
      <c r="BF3984" s="6152"/>
      <c r="BG3984" s="6152"/>
      <c r="BH3984" s="6152"/>
      <c r="BI3984" s="6152"/>
      <c r="BJ3984" s="6152"/>
      <c r="BK3984" s="6152"/>
      <c r="BL3984" s="6152"/>
      <c r="BM3984" s="6152"/>
      <c r="BN3984" s="6152"/>
      <c r="BO3984" s="6152"/>
      <c r="BP3984" s="6152"/>
      <c r="BQ3984" s="6152"/>
      <c r="BR3984" s="6152"/>
      <c r="BS3984" s="6152"/>
      <c r="BT3984" s="6152"/>
      <c r="BU3984" s="6152"/>
      <c r="BV3984" s="6152"/>
      <c r="BW3984" s="6152"/>
      <c r="BX3984" s="6152"/>
      <c r="BY3984" s="6152"/>
      <c r="BZ3984" s="6152"/>
      <c r="CA3984" s="6152"/>
      <c r="CB3984" s="6152"/>
      <c r="CC3984" s="6152"/>
      <c r="CD3984" s="6152"/>
      <c r="CE3984" s="6152"/>
      <c r="CF3984" s="6152"/>
      <c r="CG3984" s="6152"/>
      <c r="CH3984" s="6152"/>
      <c r="CI3984" s="6152"/>
      <c r="CJ3984" s="6152"/>
      <c r="CK3984" s="6152"/>
      <c r="CL3984" s="6152"/>
      <c r="CM3984" s="6152"/>
      <c r="CN3984" s="6152"/>
      <c r="CO3984" s="6152"/>
      <c r="CP3984" s="6152"/>
      <c r="CQ3984" s="6152"/>
      <c r="CR3984" s="6152"/>
      <c r="CS3984" s="6152"/>
      <c r="CT3984" s="6152"/>
      <c r="CU3984" s="6152"/>
      <c r="CV3984" s="6152"/>
      <c r="CW3984" s="6152"/>
      <c r="CX3984" s="6152"/>
      <c r="CY3984" s="6152"/>
      <c r="CZ3984" s="6152"/>
      <c r="DA3984" s="6152"/>
      <c r="DB3984" s="6152"/>
      <c r="DC3984" s="6152"/>
      <c r="DD3984" s="6152"/>
      <c r="DE3984" s="6152"/>
      <c r="DF3984" s="6152"/>
      <c r="DG3984" s="6152"/>
      <c r="DH3984" s="6152"/>
      <c r="DI3984" s="6152"/>
      <c r="DJ3984" s="6152"/>
      <c r="DK3984" s="6152"/>
      <c r="DL3984" s="6152"/>
      <c r="DM3984" s="6152"/>
      <c r="DN3984" s="6152"/>
      <c r="DO3984" s="6152"/>
      <c r="DP3984" s="6152"/>
      <c r="DQ3984" s="6152"/>
      <c r="DR3984" s="6152"/>
      <c r="DS3984" s="6152"/>
      <c r="DT3984" s="6152"/>
      <c r="DU3984" s="6152"/>
      <c r="DV3984" s="6152"/>
      <c r="DW3984" s="6152"/>
      <c r="DX3984" s="6152"/>
      <c r="DY3984" s="6152"/>
      <c r="DZ3984" s="6152"/>
      <c r="EA3984" s="6152"/>
      <c r="EB3984" s="6152"/>
      <c r="EC3984" s="6152"/>
      <c r="ED3984" s="6152"/>
      <c r="EE3984" s="6152"/>
      <c r="EF3984" s="6152"/>
      <c r="EG3984" s="6152"/>
      <c r="EH3984" s="6152"/>
      <c r="EI3984" s="6152"/>
      <c r="EJ3984" s="6152"/>
      <c r="EK3984" s="6152"/>
      <c r="EL3984" s="6152"/>
      <c r="EM3984" s="6152"/>
      <c r="EN3984" s="6152"/>
      <c r="EO3984" s="6152"/>
      <c r="EP3984" s="6152"/>
      <c r="EQ3984" s="6152"/>
      <c r="ER3984" s="6152"/>
      <c r="ES3984" s="6152"/>
      <c r="ET3984" s="6152"/>
      <c r="EU3984" s="6152"/>
      <c r="EV3984" s="6152"/>
      <c r="EW3984" s="6152"/>
      <c r="EX3984" s="6152"/>
      <c r="EY3984" s="6152"/>
      <c r="EZ3984" s="6152"/>
      <c r="FA3984" s="6152"/>
      <c r="FB3984" s="6152"/>
      <c r="FC3984" s="6152"/>
      <c r="FD3984" s="6152"/>
      <c r="FE3984" s="6152"/>
      <c r="FF3984" s="6152"/>
      <c r="FG3984" s="6152"/>
      <c r="FH3984" s="6152"/>
      <c r="FI3984" s="6152"/>
      <c r="FJ3984" s="6152"/>
      <c r="FK3984" s="6152"/>
      <c r="FL3984" s="6152"/>
      <c r="FM3984" s="6152"/>
      <c r="FN3984" s="6152"/>
      <c r="FO3984" s="6152"/>
      <c r="FP3984" s="6152"/>
      <c r="FQ3984" s="6152"/>
      <c r="FR3984" s="6152"/>
      <c r="FS3984" s="6152"/>
      <c r="FT3984" s="6152"/>
      <c r="FU3984" s="6152"/>
      <c r="FV3984" s="6152"/>
    </row>
    <row r="3985" spans="1:178">
      <c r="A3985" s="6526"/>
      <c r="B3985" s="6526"/>
      <c r="C3985" s="6526"/>
      <c r="D3985" s="6526"/>
      <c r="E3985" s="6526"/>
      <c r="F3985" s="6526"/>
      <c r="G3985" s="6147"/>
      <c r="H3985" s="6523"/>
      <c r="I3985" s="6530"/>
      <c r="J3985" s="6530"/>
      <c r="K3985" s="6160"/>
      <c r="L3985" s="6160"/>
      <c r="M3985" s="6160"/>
      <c r="N3985" s="6160"/>
      <c r="O3985" s="6160"/>
      <c r="P3985" s="6160"/>
      <c r="Q3985" s="6160"/>
      <c r="R3985" s="6160"/>
      <c r="S3985" s="6160"/>
      <c r="T3985" s="6160"/>
      <c r="U3985" s="6160"/>
      <c r="V3985" s="6160"/>
      <c r="W3985" s="6160"/>
      <c r="X3985" s="6160"/>
      <c r="Y3985" s="6160"/>
      <c r="Z3985" s="6160"/>
      <c r="AA3985" s="6160"/>
      <c r="AB3985" s="6160"/>
      <c r="AC3985" s="6160"/>
      <c r="AD3985" s="6160"/>
      <c r="AE3985" s="6160"/>
      <c r="AF3985" s="6160"/>
      <c r="AG3985" s="6160"/>
      <c r="AH3985" s="6160"/>
      <c r="AI3985" s="6160"/>
      <c r="AJ3985" s="6188"/>
      <c r="AK3985" s="6152"/>
      <c r="AL3985" s="6152"/>
      <c r="AM3985" s="6152"/>
      <c r="AN3985" s="6152"/>
      <c r="AO3985" s="6152"/>
      <c r="AP3985" s="6152"/>
      <c r="AQ3985" s="6152"/>
      <c r="AR3985" s="6152"/>
      <c r="AS3985" s="6152"/>
      <c r="AT3985" s="6152"/>
      <c r="AU3985" s="6152"/>
      <c r="AV3985" s="6152"/>
      <c r="AW3985" s="6152"/>
      <c r="AX3985" s="6152"/>
      <c r="AY3985" s="6152"/>
      <c r="AZ3985" s="6152"/>
      <c r="BA3985" s="6152"/>
      <c r="BB3985" s="6152"/>
      <c r="BC3985" s="6152"/>
      <c r="BD3985" s="6152"/>
      <c r="BE3985" s="6152"/>
      <c r="BF3985" s="6152"/>
      <c r="BG3985" s="6152"/>
      <c r="BH3985" s="6152"/>
      <c r="BI3985" s="6152"/>
      <c r="BJ3985" s="6152"/>
      <c r="BK3985" s="6152"/>
      <c r="BL3985" s="6152"/>
      <c r="BM3985" s="6152"/>
      <c r="BN3985" s="6152"/>
      <c r="BO3985" s="6152"/>
      <c r="BP3985" s="6152"/>
      <c r="BQ3985" s="6152"/>
      <c r="BR3985" s="6152"/>
      <c r="BS3985" s="6152"/>
      <c r="BT3985" s="6152"/>
      <c r="BU3985" s="6152"/>
      <c r="BV3985" s="6152"/>
      <c r="BW3985" s="6152"/>
      <c r="BX3985" s="6152"/>
      <c r="BY3985" s="6152"/>
      <c r="BZ3985" s="6152"/>
      <c r="CA3985" s="6152"/>
      <c r="CB3985" s="6152"/>
      <c r="CC3985" s="6152"/>
      <c r="CD3985" s="6152"/>
      <c r="CE3985" s="6152"/>
      <c r="CF3985" s="6152"/>
      <c r="CG3985" s="6152"/>
      <c r="CH3985" s="6152"/>
      <c r="CI3985" s="6152"/>
      <c r="CJ3985" s="6152"/>
      <c r="CK3985" s="6152"/>
      <c r="CL3985" s="6152"/>
      <c r="CM3985" s="6152"/>
      <c r="CN3985" s="6152"/>
      <c r="CO3985" s="6152"/>
      <c r="CP3985" s="6152"/>
      <c r="CQ3985" s="6152"/>
      <c r="CR3985" s="6152"/>
      <c r="CS3985" s="6152"/>
      <c r="CT3985" s="6152"/>
      <c r="CU3985" s="6152"/>
      <c r="CV3985" s="6152"/>
      <c r="CW3985" s="6152"/>
      <c r="CX3985" s="6152"/>
      <c r="CY3985" s="6152"/>
      <c r="CZ3985" s="6152"/>
      <c r="DA3985" s="6152"/>
      <c r="DB3985" s="6152"/>
      <c r="DC3985" s="6152"/>
      <c r="DD3985" s="6152"/>
      <c r="DE3985" s="6152"/>
      <c r="DF3985" s="6152"/>
      <c r="DG3985" s="6152"/>
      <c r="DH3985" s="6152"/>
      <c r="DI3985" s="6152"/>
      <c r="DJ3985" s="6152"/>
      <c r="DK3985" s="6152"/>
      <c r="DL3985" s="6152"/>
      <c r="DM3985" s="6152"/>
      <c r="DN3985" s="6152"/>
      <c r="DO3985" s="6152"/>
      <c r="DP3985" s="6152"/>
      <c r="DQ3985" s="6152"/>
      <c r="DR3985" s="6152"/>
      <c r="DS3985" s="6152"/>
      <c r="DT3985" s="6152"/>
      <c r="DU3985" s="6152"/>
      <c r="DV3985" s="6152"/>
      <c r="DW3985" s="6152"/>
      <c r="DX3985" s="6152"/>
      <c r="DY3985" s="6152"/>
      <c r="DZ3985" s="6152"/>
      <c r="EA3985" s="6152"/>
      <c r="EB3985" s="6152"/>
      <c r="EC3985" s="6152"/>
      <c r="ED3985" s="6152"/>
      <c r="EE3985" s="6152"/>
      <c r="EF3985" s="6152"/>
      <c r="EG3985" s="6152"/>
      <c r="EH3985" s="6152"/>
      <c r="EI3985" s="6152"/>
      <c r="EJ3985" s="6152"/>
      <c r="EK3985" s="6152"/>
      <c r="EL3985" s="6152"/>
      <c r="EM3985" s="6152"/>
      <c r="EN3985" s="6152"/>
      <c r="EO3985" s="6152"/>
      <c r="EP3985" s="6152"/>
      <c r="EQ3985" s="6152"/>
      <c r="ER3985" s="6152"/>
      <c r="ES3985" s="6152"/>
      <c r="ET3985" s="6152"/>
      <c r="EU3985" s="6152"/>
      <c r="EV3985" s="6152"/>
      <c r="EW3985" s="6152"/>
      <c r="EX3985" s="6152"/>
      <c r="EY3985" s="6152"/>
      <c r="EZ3985" s="6152"/>
      <c r="FA3985" s="6152"/>
      <c r="FB3985" s="6152"/>
      <c r="FC3985" s="6152"/>
      <c r="FD3985" s="6152"/>
      <c r="FE3985" s="6152"/>
      <c r="FF3985" s="6152"/>
      <c r="FG3985" s="6152"/>
      <c r="FH3985" s="6152"/>
      <c r="FI3985" s="6152"/>
      <c r="FJ3985" s="6152"/>
      <c r="FK3985" s="6152"/>
      <c r="FL3985" s="6152"/>
      <c r="FM3985" s="6152"/>
      <c r="FN3985" s="6152"/>
      <c r="FO3985" s="6152"/>
      <c r="FP3985" s="6152"/>
      <c r="FQ3985" s="6152"/>
      <c r="FR3985" s="6152"/>
      <c r="FS3985" s="6152"/>
      <c r="FT3985" s="6152"/>
      <c r="FU3985" s="6152"/>
      <c r="FV3985" s="6152"/>
    </row>
    <row r="3986" spans="1:178">
      <c r="A3986" s="6526"/>
      <c r="B3986" s="6526"/>
      <c r="C3986" s="6526"/>
      <c r="D3986" s="6526"/>
      <c r="E3986" s="6526"/>
      <c r="F3986" s="6526"/>
      <c r="G3986" s="6147"/>
      <c r="H3986" s="6523"/>
      <c r="I3986" s="6530"/>
      <c r="J3986" s="6530"/>
      <c r="K3986" s="6160"/>
      <c r="L3986" s="6160"/>
      <c r="M3986" s="6160"/>
      <c r="N3986" s="6160"/>
      <c r="O3986" s="6160"/>
      <c r="P3986" s="6160"/>
      <c r="Q3986" s="6160"/>
      <c r="R3986" s="6160"/>
      <c r="S3986" s="6160"/>
      <c r="T3986" s="6160"/>
      <c r="U3986" s="6160"/>
      <c r="V3986" s="6160"/>
      <c r="W3986" s="6160"/>
      <c r="X3986" s="6160"/>
      <c r="Y3986" s="6160"/>
      <c r="Z3986" s="6160"/>
      <c r="AA3986" s="6160"/>
      <c r="AB3986" s="6160"/>
      <c r="AC3986" s="6160"/>
      <c r="AD3986" s="6160"/>
      <c r="AE3986" s="6160"/>
      <c r="AF3986" s="6160"/>
      <c r="AG3986" s="6160"/>
      <c r="AH3986" s="6160"/>
      <c r="AI3986" s="6160"/>
      <c r="AJ3986" s="6188"/>
      <c r="AK3986" s="6152"/>
      <c r="AL3986" s="6152"/>
      <c r="AM3986" s="6152"/>
      <c r="AN3986" s="6152"/>
      <c r="AO3986" s="6152"/>
      <c r="AP3986" s="6152"/>
      <c r="AQ3986" s="6152"/>
      <c r="AR3986" s="6152"/>
      <c r="AS3986" s="6152"/>
      <c r="AT3986" s="6152"/>
      <c r="AU3986" s="6152"/>
      <c r="AV3986" s="6152"/>
      <c r="AW3986" s="6152"/>
      <c r="AX3986" s="6152"/>
      <c r="AY3986" s="6152"/>
      <c r="AZ3986" s="6152"/>
      <c r="BA3986" s="6152"/>
      <c r="BB3986" s="6152"/>
      <c r="BC3986" s="6152"/>
      <c r="BD3986" s="6152"/>
      <c r="BE3986" s="6152"/>
      <c r="BF3986" s="6152"/>
      <c r="BG3986" s="6152"/>
      <c r="BH3986" s="6152"/>
      <c r="BI3986" s="6152"/>
      <c r="BJ3986" s="6152"/>
      <c r="BK3986" s="6152"/>
      <c r="BL3986" s="6152"/>
      <c r="BM3986" s="6152"/>
      <c r="BN3986" s="6152"/>
      <c r="BO3986" s="6152"/>
      <c r="BP3986" s="6152"/>
      <c r="BQ3986" s="6152"/>
      <c r="BR3986" s="6152"/>
      <c r="BS3986" s="6152"/>
      <c r="BT3986" s="6152"/>
      <c r="BU3986" s="6152"/>
      <c r="BV3986" s="6152"/>
      <c r="BW3986" s="6152"/>
      <c r="BX3986" s="6152"/>
      <c r="BY3986" s="6152"/>
      <c r="BZ3986" s="6152"/>
      <c r="CA3986" s="6152"/>
      <c r="CB3986" s="6152"/>
      <c r="CC3986" s="6152"/>
      <c r="CD3986" s="6152"/>
      <c r="CE3986" s="6152"/>
      <c r="CF3986" s="6152"/>
      <c r="CG3986" s="6152"/>
      <c r="CH3986" s="6152"/>
      <c r="CI3986" s="6152"/>
      <c r="CJ3986" s="6152"/>
      <c r="CK3986" s="6152"/>
      <c r="CL3986" s="6152"/>
      <c r="CM3986" s="6152"/>
      <c r="CN3986" s="6152"/>
      <c r="CO3986" s="6152"/>
      <c r="CP3986" s="6152"/>
      <c r="CQ3986" s="6152"/>
      <c r="CR3986" s="6152"/>
      <c r="CS3986" s="6152"/>
      <c r="CT3986" s="6152"/>
      <c r="CU3986" s="6152"/>
      <c r="CV3986" s="6152"/>
      <c r="CW3986" s="6152"/>
      <c r="CX3986" s="6152"/>
      <c r="CY3986" s="6152"/>
      <c r="CZ3986" s="6152"/>
      <c r="DA3986" s="6152"/>
      <c r="DB3986" s="6152"/>
      <c r="DC3986" s="6152"/>
      <c r="DD3986" s="6152"/>
      <c r="DE3986" s="6152"/>
      <c r="DF3986" s="6152"/>
      <c r="DG3986" s="6152"/>
      <c r="DH3986" s="6152"/>
      <c r="DI3986" s="6152"/>
      <c r="DJ3986" s="6152"/>
      <c r="DK3986" s="6152"/>
      <c r="DL3986" s="6152"/>
      <c r="DM3986" s="6152"/>
      <c r="DN3986" s="6152"/>
      <c r="DO3986" s="6152"/>
      <c r="DP3986" s="6152"/>
      <c r="DQ3986" s="6152"/>
      <c r="DR3986" s="6152"/>
      <c r="DS3986" s="6152"/>
      <c r="DT3986" s="6152"/>
      <c r="DU3986" s="6152"/>
      <c r="DV3986" s="6152"/>
      <c r="DW3986" s="6152"/>
      <c r="DX3986" s="6152"/>
      <c r="DY3986" s="6152"/>
      <c r="DZ3986" s="6152"/>
      <c r="EA3986" s="6152"/>
      <c r="EB3986" s="6152"/>
      <c r="EC3986" s="6152"/>
      <c r="ED3986" s="6152"/>
      <c r="EE3986" s="6152"/>
      <c r="EF3986" s="6152"/>
      <c r="EG3986" s="6152"/>
      <c r="EH3986" s="6152"/>
      <c r="EI3986" s="6152"/>
      <c r="EJ3986" s="6152"/>
      <c r="EK3986" s="6152"/>
      <c r="EL3986" s="6152"/>
      <c r="EM3986" s="6152"/>
      <c r="EN3986" s="6152"/>
      <c r="EO3986" s="6152"/>
      <c r="EP3986" s="6152"/>
      <c r="EQ3986" s="6152"/>
      <c r="ER3986" s="6152"/>
      <c r="ES3986" s="6152"/>
      <c r="ET3986" s="6152"/>
      <c r="EU3986" s="6152"/>
      <c r="EV3986" s="6152"/>
      <c r="EW3986" s="6152"/>
      <c r="EX3986" s="6152"/>
      <c r="EY3986" s="6152"/>
      <c r="EZ3986" s="6152"/>
      <c r="FA3986" s="6152"/>
      <c r="FB3986" s="6152"/>
      <c r="FC3986" s="6152"/>
      <c r="FD3986" s="6152"/>
      <c r="FE3986" s="6152"/>
      <c r="FF3986" s="6152"/>
      <c r="FG3986" s="6152"/>
      <c r="FH3986" s="6152"/>
      <c r="FI3986" s="6152"/>
      <c r="FJ3986" s="6152"/>
      <c r="FK3986" s="6152"/>
      <c r="FL3986" s="6152"/>
      <c r="FM3986" s="6152"/>
      <c r="FN3986" s="6152"/>
      <c r="FO3986" s="6152"/>
      <c r="FP3986" s="6152"/>
      <c r="FQ3986" s="6152"/>
      <c r="FR3986" s="6152"/>
      <c r="FS3986" s="6152"/>
      <c r="FT3986" s="6152"/>
      <c r="FU3986" s="6152"/>
      <c r="FV3986" s="6152"/>
    </row>
    <row r="3987" spans="1:178">
      <c r="A3987" s="6526"/>
      <c r="B3987" s="6526"/>
      <c r="C3987" s="6526"/>
      <c r="D3987" s="6526"/>
      <c r="E3987" s="6526"/>
      <c r="F3987" s="6526"/>
      <c r="G3987" s="6147"/>
      <c r="H3987" s="6523"/>
      <c r="I3987" s="6530"/>
      <c r="J3987" s="6530"/>
      <c r="K3987" s="6160"/>
      <c r="L3987" s="6160"/>
      <c r="M3987" s="6160"/>
      <c r="N3987" s="6160"/>
      <c r="O3987" s="6160"/>
      <c r="P3987" s="6160"/>
      <c r="Q3987" s="6160"/>
      <c r="R3987" s="6160"/>
      <c r="S3987" s="6160"/>
      <c r="T3987" s="6160"/>
      <c r="U3987" s="6160"/>
      <c r="V3987" s="6160"/>
      <c r="W3987" s="6160"/>
      <c r="X3987" s="6160"/>
      <c r="Y3987" s="6160"/>
      <c r="Z3987" s="6160"/>
      <c r="AA3987" s="6160"/>
      <c r="AB3987" s="6160"/>
      <c r="AC3987" s="6160"/>
      <c r="AD3987" s="6160"/>
      <c r="AE3987" s="6160"/>
      <c r="AF3987" s="6160"/>
      <c r="AG3987" s="6160"/>
      <c r="AH3987" s="6160"/>
      <c r="AI3987" s="6160"/>
      <c r="AJ3987" s="6188"/>
      <c r="AK3987" s="6152"/>
      <c r="AL3987" s="6152"/>
      <c r="AM3987" s="6152"/>
      <c r="AN3987" s="6152"/>
      <c r="AO3987" s="6152"/>
      <c r="AP3987" s="6152"/>
      <c r="AQ3987" s="6152"/>
      <c r="AR3987" s="6152"/>
      <c r="AS3987" s="6152"/>
      <c r="AT3987" s="6152"/>
      <c r="AU3987" s="6152"/>
      <c r="AV3987" s="6152"/>
      <c r="AW3987" s="6152"/>
      <c r="AX3987" s="6152"/>
      <c r="AY3987" s="6152"/>
      <c r="AZ3987" s="6152"/>
      <c r="BA3987" s="6152"/>
      <c r="BB3987" s="6152"/>
      <c r="BC3987" s="6152"/>
      <c r="BD3987" s="6152"/>
      <c r="BE3987" s="6152"/>
      <c r="BF3987" s="6152"/>
      <c r="BG3987" s="6152"/>
      <c r="BH3987" s="6152"/>
      <c r="BI3987" s="6152"/>
      <c r="BJ3987" s="6152"/>
      <c r="BK3987" s="6152"/>
      <c r="BL3987" s="6152"/>
      <c r="BM3987" s="6152"/>
      <c r="BN3987" s="6152"/>
      <c r="BO3987" s="6152"/>
      <c r="BP3987" s="6152"/>
      <c r="BQ3987" s="6152"/>
      <c r="BR3987" s="6152"/>
      <c r="BS3987" s="6152"/>
      <c r="BT3987" s="6152"/>
      <c r="BU3987" s="6152"/>
      <c r="BV3987" s="6152"/>
      <c r="BW3987" s="6152"/>
      <c r="BX3987" s="6152"/>
      <c r="BY3987" s="6152"/>
      <c r="BZ3987" s="6152"/>
      <c r="CA3987" s="6152"/>
      <c r="CB3987" s="6152"/>
      <c r="CC3987" s="6152"/>
      <c r="CD3987" s="6152"/>
      <c r="CE3987" s="6152"/>
      <c r="CF3987" s="6152"/>
      <c r="CG3987" s="6152"/>
      <c r="CH3987" s="6152"/>
      <c r="CI3987" s="6152"/>
      <c r="CJ3987" s="6152"/>
      <c r="CK3987" s="6152"/>
      <c r="CL3987" s="6152"/>
      <c r="CM3987" s="6152"/>
      <c r="CN3987" s="6152"/>
      <c r="CO3987" s="6152"/>
      <c r="CP3987" s="6152"/>
      <c r="CQ3987" s="6152"/>
      <c r="CR3987" s="6152"/>
      <c r="CS3987" s="6152"/>
      <c r="CT3987" s="6152"/>
      <c r="CU3987" s="6152"/>
      <c r="CV3987" s="6152"/>
      <c r="CW3987" s="6152"/>
      <c r="CX3987" s="6152"/>
      <c r="CY3987" s="6152"/>
      <c r="CZ3987" s="6152"/>
      <c r="DA3987" s="6152"/>
      <c r="DB3987" s="6152"/>
      <c r="DC3987" s="6152"/>
      <c r="DD3987" s="6152"/>
      <c r="DE3987" s="6152"/>
      <c r="DF3987" s="6152"/>
      <c r="DG3987" s="6152"/>
      <c r="DH3987" s="6152"/>
      <c r="DI3987" s="6152"/>
      <c r="DJ3987" s="6152"/>
      <c r="DK3987" s="6152"/>
      <c r="DL3987" s="6152"/>
      <c r="DM3987" s="6152"/>
      <c r="DN3987" s="6152"/>
      <c r="DO3987" s="6152"/>
      <c r="DP3987" s="6152"/>
      <c r="DQ3987" s="6152"/>
      <c r="DR3987" s="6152"/>
      <c r="DS3987" s="6152"/>
      <c r="DT3987" s="6152"/>
      <c r="DU3987" s="6152"/>
      <c r="DV3987" s="6152"/>
      <c r="DW3987" s="6152"/>
      <c r="DX3987" s="6152"/>
      <c r="DY3987" s="6152"/>
      <c r="DZ3987" s="6152"/>
      <c r="EA3987" s="6152"/>
      <c r="EB3987" s="6152"/>
      <c r="EC3987" s="6152"/>
      <c r="ED3987" s="6152"/>
      <c r="EE3987" s="6152"/>
      <c r="EF3987" s="6152"/>
      <c r="EG3987" s="6152"/>
      <c r="EH3987" s="6152"/>
      <c r="EI3987" s="6152"/>
      <c r="EJ3987" s="6152"/>
      <c r="EK3987" s="6152"/>
      <c r="EL3987" s="6152"/>
      <c r="EM3987" s="6152"/>
      <c r="EN3987" s="6152"/>
      <c r="EO3987" s="6152"/>
      <c r="EP3987" s="6152"/>
      <c r="EQ3987" s="6152"/>
      <c r="ER3987" s="6152"/>
      <c r="ES3987" s="6152"/>
      <c r="ET3987" s="6152"/>
      <c r="EU3987" s="6152"/>
      <c r="EV3987" s="6152"/>
      <c r="EW3987" s="6152"/>
      <c r="EX3987" s="6152"/>
      <c r="EY3987" s="6152"/>
      <c r="EZ3987" s="6152"/>
      <c r="FA3987" s="6152"/>
      <c r="FB3987" s="6152"/>
      <c r="FC3987" s="6152"/>
      <c r="FD3987" s="6152"/>
      <c r="FE3987" s="6152"/>
      <c r="FF3987" s="6152"/>
      <c r="FG3987" s="6152"/>
      <c r="FH3987" s="6152"/>
      <c r="FI3987" s="6152"/>
      <c r="FJ3987" s="6152"/>
      <c r="FK3987" s="6152"/>
      <c r="FL3987" s="6152"/>
      <c r="FM3987" s="6152"/>
      <c r="FN3987" s="6152"/>
      <c r="FO3987" s="6152"/>
      <c r="FP3987" s="6152"/>
      <c r="FQ3987" s="6152"/>
      <c r="FR3987" s="6152"/>
      <c r="FS3987" s="6152"/>
      <c r="FT3987" s="6152"/>
      <c r="FU3987" s="6152"/>
      <c r="FV3987" s="6152"/>
    </row>
    <row r="3988" spans="1:178">
      <c r="A3988" s="6526"/>
      <c r="B3988" s="6526"/>
      <c r="C3988" s="6526"/>
      <c r="D3988" s="6526"/>
      <c r="E3988" s="6526"/>
      <c r="F3988" s="6526"/>
      <c r="G3988" s="6147"/>
      <c r="H3988" s="6523"/>
      <c r="I3988" s="6530"/>
      <c r="J3988" s="6530"/>
      <c r="K3988" s="6160"/>
      <c r="L3988" s="6160"/>
      <c r="M3988" s="6160"/>
      <c r="N3988" s="6160"/>
      <c r="O3988" s="6160"/>
      <c r="P3988" s="6160"/>
      <c r="Q3988" s="6160"/>
      <c r="R3988" s="6160"/>
      <c r="S3988" s="6160"/>
      <c r="T3988" s="6160"/>
      <c r="U3988" s="6160"/>
      <c r="V3988" s="6160"/>
      <c r="W3988" s="6160"/>
      <c r="X3988" s="6160"/>
      <c r="Y3988" s="6160"/>
      <c r="Z3988" s="6160"/>
      <c r="AA3988" s="6160"/>
      <c r="AB3988" s="6160"/>
      <c r="AC3988" s="6160"/>
      <c r="AD3988" s="6160"/>
      <c r="AE3988" s="6160"/>
      <c r="AF3988" s="6160"/>
      <c r="AG3988" s="6160"/>
      <c r="AH3988" s="6160"/>
      <c r="AI3988" s="6160"/>
      <c r="AJ3988" s="6188"/>
      <c r="AK3988" s="6152"/>
      <c r="AL3988" s="6152"/>
      <c r="AM3988" s="6152"/>
      <c r="AN3988" s="6152"/>
      <c r="AO3988" s="6152"/>
      <c r="AP3988" s="6152"/>
      <c r="AQ3988" s="6152"/>
      <c r="AR3988" s="6152"/>
      <c r="AS3988" s="6152"/>
      <c r="AT3988" s="6152"/>
      <c r="AU3988" s="6152"/>
      <c r="AV3988" s="6152"/>
      <c r="AW3988" s="6152"/>
      <c r="AX3988" s="6152"/>
      <c r="AY3988" s="6152"/>
      <c r="AZ3988" s="6152"/>
      <c r="BA3988" s="6152"/>
      <c r="BB3988" s="6152"/>
      <c r="BC3988" s="6152"/>
      <c r="BD3988" s="6152"/>
      <c r="BE3988" s="6152"/>
      <c r="BF3988" s="6152"/>
      <c r="BG3988" s="6152"/>
      <c r="BH3988" s="6152"/>
      <c r="BI3988" s="6152"/>
      <c r="BJ3988" s="6152"/>
      <c r="BK3988" s="6152"/>
      <c r="BL3988" s="6152"/>
      <c r="BM3988" s="6152"/>
      <c r="BN3988" s="6152"/>
      <c r="BO3988" s="6152"/>
      <c r="BP3988" s="6152"/>
      <c r="BQ3988" s="6152"/>
      <c r="BR3988" s="6152"/>
      <c r="BS3988" s="6152"/>
      <c r="BT3988" s="6152"/>
      <c r="BU3988" s="6152"/>
      <c r="BV3988" s="6152"/>
      <c r="BW3988" s="6152"/>
      <c r="BX3988" s="6152"/>
      <c r="BY3988" s="6152"/>
      <c r="BZ3988" s="6152"/>
      <c r="CA3988" s="6152"/>
      <c r="CB3988" s="6152"/>
      <c r="CC3988" s="6152"/>
      <c r="CD3988" s="6152"/>
      <c r="CE3988" s="6152"/>
      <c r="CF3988" s="6152"/>
      <c r="CG3988" s="6152"/>
      <c r="CH3988" s="6152"/>
      <c r="CI3988" s="6152"/>
      <c r="CJ3988" s="6152"/>
      <c r="CK3988" s="6152"/>
      <c r="CL3988" s="6152"/>
      <c r="CM3988" s="6152"/>
      <c r="CN3988" s="6152"/>
      <c r="CO3988" s="6152"/>
      <c r="CP3988" s="6152"/>
      <c r="CQ3988" s="6152"/>
      <c r="CR3988" s="6152"/>
      <c r="CS3988" s="6152"/>
      <c r="CT3988" s="6152"/>
      <c r="CU3988" s="6152"/>
      <c r="CV3988" s="6152"/>
      <c r="CW3988" s="6152"/>
      <c r="CX3988" s="6152"/>
      <c r="CY3988" s="6152"/>
      <c r="CZ3988" s="6152"/>
      <c r="DA3988" s="6152"/>
      <c r="DB3988" s="6152"/>
      <c r="DC3988" s="6152"/>
      <c r="DD3988" s="6152"/>
      <c r="DE3988" s="6152"/>
      <c r="DF3988" s="6152"/>
      <c r="DG3988" s="6152"/>
      <c r="DH3988" s="6152"/>
      <c r="DI3988" s="6152"/>
      <c r="DJ3988" s="6152"/>
      <c r="DK3988" s="6152"/>
      <c r="DL3988" s="6152"/>
      <c r="DM3988" s="6152"/>
      <c r="DN3988" s="6152"/>
      <c r="DO3988" s="6152"/>
      <c r="DP3988" s="6152"/>
      <c r="DQ3988" s="6152"/>
      <c r="DR3988" s="6152"/>
      <c r="DS3988" s="6152"/>
      <c r="DT3988" s="6152"/>
      <c r="DU3988" s="6152"/>
      <c r="DV3988" s="6152"/>
      <c r="DW3988" s="6152"/>
      <c r="DX3988" s="6152"/>
      <c r="DY3988" s="6152"/>
      <c r="DZ3988" s="6152"/>
      <c r="EA3988" s="6152"/>
      <c r="EB3988" s="6152"/>
      <c r="EC3988" s="6152"/>
      <c r="ED3988" s="6152"/>
      <c r="EE3988" s="6152"/>
      <c r="EF3988" s="6152"/>
      <c r="EG3988" s="6152"/>
      <c r="EH3988" s="6152"/>
      <c r="EI3988" s="6152"/>
      <c r="EJ3988" s="6152"/>
      <c r="EK3988" s="6152"/>
      <c r="EL3988" s="6152"/>
      <c r="EM3988" s="6152"/>
      <c r="EN3988" s="6152"/>
      <c r="EO3988" s="6152"/>
      <c r="EP3988" s="6152"/>
      <c r="EQ3988" s="6152"/>
      <c r="ER3988" s="6152"/>
      <c r="ES3988" s="6152"/>
      <c r="ET3988" s="6152"/>
      <c r="EU3988" s="6152"/>
      <c r="EV3988" s="6152"/>
      <c r="EW3988" s="6152"/>
      <c r="EX3988" s="6152"/>
      <c r="EY3988" s="6152"/>
      <c r="EZ3988" s="6152"/>
      <c r="FA3988" s="6152"/>
      <c r="FB3988" s="6152"/>
      <c r="FC3988" s="6152"/>
      <c r="FD3988" s="6152"/>
      <c r="FE3988" s="6152"/>
      <c r="FF3988" s="6152"/>
      <c r="FG3988" s="6152"/>
      <c r="FH3988" s="6152"/>
      <c r="FI3988" s="6152"/>
      <c r="FJ3988" s="6152"/>
      <c r="FK3988" s="6152"/>
      <c r="FL3988" s="6152"/>
      <c r="FM3988" s="6152"/>
      <c r="FN3988" s="6152"/>
      <c r="FO3988" s="6152"/>
      <c r="FP3988" s="6152"/>
      <c r="FQ3988" s="6152"/>
      <c r="FR3988" s="6152"/>
      <c r="FS3988" s="6152"/>
      <c r="FT3988" s="6152"/>
      <c r="FU3988" s="6152"/>
      <c r="FV3988" s="6152"/>
    </row>
    <row r="3989" spans="1:178">
      <c r="A3989" s="6526"/>
      <c r="B3989" s="6526"/>
      <c r="C3989" s="6526"/>
      <c r="D3989" s="6526"/>
      <c r="E3989" s="6526"/>
      <c r="F3989" s="6526"/>
      <c r="G3989" s="6147"/>
      <c r="H3989" s="6523"/>
      <c r="I3989" s="6530"/>
      <c r="J3989" s="6530"/>
      <c r="K3989" s="6160"/>
      <c r="L3989" s="6160"/>
      <c r="M3989" s="6160"/>
      <c r="N3989" s="6160"/>
      <c r="O3989" s="6160"/>
      <c r="P3989" s="6160"/>
      <c r="Q3989" s="6160"/>
      <c r="R3989" s="6160"/>
      <c r="S3989" s="6160"/>
      <c r="T3989" s="6160"/>
      <c r="U3989" s="6160"/>
      <c r="V3989" s="6160"/>
      <c r="W3989" s="6160"/>
      <c r="X3989" s="6160"/>
      <c r="Y3989" s="6160"/>
      <c r="Z3989" s="6160"/>
      <c r="AA3989" s="6160"/>
      <c r="AB3989" s="6160"/>
      <c r="AC3989" s="6160"/>
      <c r="AD3989" s="6160"/>
      <c r="AE3989" s="6160"/>
      <c r="AF3989" s="6160"/>
      <c r="AG3989" s="6160"/>
      <c r="AH3989" s="6160"/>
      <c r="AI3989" s="6160"/>
      <c r="AJ3989" s="6188"/>
      <c r="AK3989" s="6152"/>
      <c r="AL3989" s="6152"/>
      <c r="AM3989" s="6152"/>
      <c r="AN3989" s="6152"/>
      <c r="AO3989" s="6152"/>
      <c r="AP3989" s="6152"/>
      <c r="AQ3989" s="6152"/>
      <c r="AR3989" s="6152"/>
      <c r="AS3989" s="6152"/>
      <c r="AT3989" s="6152"/>
      <c r="AU3989" s="6152"/>
      <c r="AV3989" s="6152"/>
      <c r="AW3989" s="6152"/>
      <c r="AX3989" s="6152"/>
      <c r="AY3989" s="6152"/>
      <c r="AZ3989" s="6152"/>
      <c r="BA3989" s="6152"/>
      <c r="BB3989" s="6152"/>
      <c r="BC3989" s="6152"/>
      <c r="BD3989" s="6152"/>
      <c r="BE3989" s="6152"/>
      <c r="BF3989" s="6152"/>
      <c r="BG3989" s="6152"/>
      <c r="BH3989" s="6152"/>
      <c r="BI3989" s="6152"/>
      <c r="BJ3989" s="6152"/>
      <c r="BK3989" s="6152"/>
      <c r="BL3989" s="6152"/>
      <c r="BM3989" s="6152"/>
      <c r="BN3989" s="6152"/>
      <c r="BO3989" s="6152"/>
      <c r="BP3989" s="6152"/>
      <c r="BQ3989" s="6152"/>
      <c r="BR3989" s="6152"/>
      <c r="BS3989" s="6152"/>
      <c r="BT3989" s="6152"/>
      <c r="BU3989" s="6152"/>
      <c r="BV3989" s="6152"/>
      <c r="BW3989" s="6152"/>
      <c r="BX3989" s="6152"/>
      <c r="BY3989" s="6152"/>
      <c r="BZ3989" s="6152"/>
      <c r="CA3989" s="6152"/>
      <c r="CB3989" s="6152"/>
      <c r="CC3989" s="6152"/>
      <c r="CD3989" s="6152"/>
      <c r="CE3989" s="6152"/>
      <c r="CF3989" s="6152"/>
      <c r="CG3989" s="6152"/>
      <c r="CH3989" s="6152"/>
      <c r="CI3989" s="6152"/>
      <c r="CJ3989" s="6152"/>
      <c r="CK3989" s="6152"/>
      <c r="CL3989" s="6152"/>
      <c r="CM3989" s="6152"/>
      <c r="CN3989" s="6152"/>
      <c r="CO3989" s="6152"/>
      <c r="CP3989" s="6152"/>
      <c r="CQ3989" s="6152"/>
      <c r="CR3989" s="6152"/>
      <c r="CS3989" s="6152"/>
      <c r="CT3989" s="6152"/>
      <c r="CU3989" s="6152"/>
      <c r="CV3989" s="6152"/>
      <c r="CW3989" s="6152"/>
      <c r="CX3989" s="6152"/>
      <c r="CY3989" s="6152"/>
      <c r="CZ3989" s="6152"/>
      <c r="DA3989" s="6152"/>
      <c r="DB3989" s="6152"/>
      <c r="DC3989" s="6152"/>
      <c r="DD3989" s="6152"/>
      <c r="DE3989" s="6152"/>
      <c r="DF3989" s="6152"/>
      <c r="DG3989" s="6152"/>
      <c r="DH3989" s="6152"/>
      <c r="DI3989" s="6152"/>
      <c r="DJ3989" s="6152"/>
      <c r="DK3989" s="6152"/>
      <c r="DL3989" s="6152"/>
      <c r="DM3989" s="6152"/>
      <c r="DN3989" s="6152"/>
      <c r="DO3989" s="6152"/>
      <c r="DP3989" s="6152"/>
      <c r="DQ3989" s="6152"/>
      <c r="DR3989" s="6152"/>
      <c r="DS3989" s="6152"/>
      <c r="DT3989" s="6152"/>
      <c r="DU3989" s="6152"/>
      <c r="DV3989" s="6152"/>
      <c r="DW3989" s="6152"/>
      <c r="DX3989" s="6152"/>
      <c r="DY3989" s="6152"/>
      <c r="DZ3989" s="6152"/>
      <c r="EA3989" s="6152"/>
      <c r="EB3989" s="6152"/>
      <c r="EC3989" s="6152"/>
      <c r="ED3989" s="6152"/>
      <c r="EE3989" s="6152"/>
      <c r="EF3989" s="6152"/>
      <c r="EG3989" s="6152"/>
      <c r="EH3989" s="6152"/>
      <c r="EI3989" s="6152"/>
      <c r="EJ3989" s="6152"/>
      <c r="EK3989" s="6152"/>
      <c r="EL3989" s="6152"/>
      <c r="EM3989" s="6152"/>
      <c r="EN3989" s="6152"/>
      <c r="EO3989" s="6152"/>
      <c r="EP3989" s="6152"/>
      <c r="EQ3989" s="6152"/>
      <c r="ER3989" s="6152"/>
      <c r="ES3989" s="6152"/>
      <c r="ET3989" s="6152"/>
      <c r="EU3989" s="6152"/>
      <c r="EV3989" s="6152"/>
      <c r="EW3989" s="6152"/>
      <c r="EX3989" s="6152"/>
      <c r="EY3989" s="6152"/>
      <c r="EZ3989" s="6152"/>
      <c r="FA3989" s="6152"/>
      <c r="FB3989" s="6152"/>
      <c r="FC3989" s="6152"/>
      <c r="FD3989" s="6152"/>
      <c r="FE3989" s="6152"/>
      <c r="FF3989" s="6152"/>
      <c r="FG3989" s="6152"/>
      <c r="FH3989" s="6152"/>
      <c r="FI3989" s="6152"/>
      <c r="FJ3989" s="6152"/>
      <c r="FK3989" s="6152"/>
      <c r="FL3989" s="6152"/>
      <c r="FM3989" s="6152"/>
      <c r="FN3989" s="6152"/>
      <c r="FO3989" s="6152"/>
      <c r="FP3989" s="6152"/>
      <c r="FQ3989" s="6152"/>
      <c r="FR3989" s="6152"/>
      <c r="FS3989" s="6152"/>
      <c r="FT3989" s="6152"/>
      <c r="FU3989" s="6152"/>
      <c r="FV3989" s="6152"/>
    </row>
    <row r="3990" spans="1:178">
      <c r="A3990" s="6526"/>
      <c r="B3990" s="6526"/>
      <c r="C3990" s="6526"/>
      <c r="D3990" s="6526"/>
      <c r="E3990" s="6526"/>
      <c r="F3990" s="6526"/>
      <c r="G3990" s="6147"/>
      <c r="H3990" s="6523"/>
      <c r="I3990" s="6530"/>
      <c r="J3990" s="6530"/>
      <c r="K3990" s="6160"/>
      <c r="L3990" s="6160"/>
      <c r="M3990" s="6160"/>
      <c r="N3990" s="6160"/>
      <c r="O3990" s="6160"/>
      <c r="P3990" s="6160"/>
      <c r="Q3990" s="6160"/>
      <c r="R3990" s="6160"/>
      <c r="S3990" s="6160"/>
      <c r="T3990" s="6160"/>
      <c r="U3990" s="6160"/>
      <c r="V3990" s="6160"/>
      <c r="W3990" s="6160"/>
      <c r="X3990" s="6160"/>
      <c r="Y3990" s="6160"/>
      <c r="Z3990" s="6160"/>
      <c r="AA3990" s="6160"/>
      <c r="AB3990" s="6160"/>
      <c r="AC3990" s="6160"/>
      <c r="AD3990" s="6160"/>
      <c r="AE3990" s="6160"/>
      <c r="AF3990" s="6160"/>
      <c r="AG3990" s="6160"/>
      <c r="AH3990" s="6160"/>
      <c r="AI3990" s="6160"/>
      <c r="AJ3990" s="6188"/>
      <c r="AK3990" s="6152"/>
      <c r="AL3990" s="6152"/>
      <c r="AM3990" s="6152"/>
      <c r="AN3990" s="6152"/>
      <c r="AO3990" s="6152"/>
      <c r="AP3990" s="6152"/>
      <c r="AQ3990" s="6152"/>
      <c r="AR3990" s="6152"/>
      <c r="AS3990" s="6152"/>
      <c r="AT3990" s="6152"/>
      <c r="AU3990" s="6152"/>
      <c r="AV3990" s="6152"/>
      <c r="AW3990" s="6152"/>
      <c r="AX3990" s="6152"/>
      <c r="AY3990" s="6152"/>
      <c r="AZ3990" s="6152"/>
      <c r="BA3990" s="6152"/>
      <c r="BB3990" s="6152"/>
      <c r="BC3990" s="6152"/>
      <c r="BD3990" s="6152"/>
      <c r="BE3990" s="6152"/>
      <c r="BF3990" s="6152"/>
      <c r="BG3990" s="6152"/>
      <c r="BH3990" s="6152"/>
      <c r="BI3990" s="6152"/>
      <c r="BJ3990" s="6152"/>
      <c r="BK3990" s="6152"/>
      <c r="BL3990" s="6152"/>
      <c r="BM3990" s="6152"/>
      <c r="BN3990" s="6152"/>
      <c r="BO3990" s="6152"/>
      <c r="BP3990" s="6152"/>
      <c r="BQ3990" s="6152"/>
      <c r="BR3990" s="6152"/>
      <c r="BS3990" s="6152"/>
      <c r="BT3990" s="6152"/>
      <c r="BU3990" s="6152"/>
      <c r="BV3990" s="6152"/>
      <c r="BW3990" s="6152"/>
      <c r="BX3990" s="6152"/>
      <c r="BY3990" s="6152"/>
      <c r="BZ3990" s="6152"/>
      <c r="CA3990" s="6152"/>
      <c r="CB3990" s="6152"/>
      <c r="CC3990" s="6152"/>
      <c r="CD3990" s="6152"/>
      <c r="CE3990" s="6152"/>
      <c r="CF3990" s="6152"/>
      <c r="CG3990" s="6152"/>
      <c r="CH3990" s="6152"/>
      <c r="CI3990" s="6152"/>
      <c r="CJ3990" s="6152"/>
      <c r="CK3990" s="6152"/>
      <c r="CL3990" s="6152"/>
      <c r="CM3990" s="6152"/>
      <c r="CN3990" s="6152"/>
      <c r="CO3990" s="6152"/>
      <c r="CP3990" s="6152"/>
      <c r="CQ3990" s="6152"/>
      <c r="CR3990" s="6152"/>
      <c r="CS3990" s="6152"/>
      <c r="CT3990" s="6152"/>
      <c r="CU3990" s="6152"/>
      <c r="CV3990" s="6152"/>
      <c r="CW3990" s="6152"/>
      <c r="CX3990" s="6152"/>
      <c r="CY3990" s="6152"/>
      <c r="CZ3990" s="6152"/>
      <c r="DA3990" s="6152"/>
      <c r="DB3990" s="6152"/>
      <c r="DC3990" s="6152"/>
      <c r="DD3990" s="6152"/>
      <c r="DE3990" s="6152"/>
      <c r="DF3990" s="6152"/>
      <c r="DG3990" s="6152"/>
      <c r="DH3990" s="6152"/>
      <c r="DI3990" s="6152"/>
      <c r="DJ3990" s="6152"/>
      <c r="DK3990" s="6152"/>
      <c r="DL3990" s="6152"/>
      <c r="DM3990" s="6152"/>
      <c r="DN3990" s="6152"/>
      <c r="DO3990" s="6152"/>
      <c r="DP3990" s="6152"/>
      <c r="DQ3990" s="6152"/>
      <c r="DR3990" s="6152"/>
      <c r="DS3990" s="6152"/>
      <c r="DT3990" s="6152"/>
      <c r="DU3990" s="6152"/>
      <c r="DV3990" s="6152"/>
      <c r="DW3990" s="6152"/>
      <c r="DX3990" s="6152"/>
      <c r="DY3990" s="6152"/>
      <c r="DZ3990" s="6152"/>
      <c r="EA3990" s="6152"/>
      <c r="EB3990" s="6152"/>
      <c r="EC3990" s="6152"/>
      <c r="ED3990" s="6152"/>
      <c r="EE3990" s="6152"/>
      <c r="EF3990" s="6152"/>
      <c r="EG3990" s="6152"/>
      <c r="EH3990" s="6152"/>
      <c r="EI3990" s="6152"/>
      <c r="EJ3990" s="6152"/>
      <c r="EK3990" s="6152"/>
      <c r="EL3990" s="6152"/>
      <c r="EM3990" s="6152"/>
      <c r="EN3990" s="6152"/>
      <c r="EO3990" s="6152"/>
      <c r="EP3990" s="6152"/>
      <c r="EQ3990" s="6152"/>
      <c r="ER3990" s="6152"/>
      <c r="ES3990" s="6152"/>
      <c r="ET3990" s="6152"/>
      <c r="EU3990" s="6152"/>
      <c r="EV3990" s="6152"/>
      <c r="EW3990" s="6152"/>
      <c r="EX3990" s="6152"/>
      <c r="EY3990" s="6152"/>
      <c r="EZ3990" s="6152"/>
      <c r="FA3990" s="6152"/>
      <c r="FB3990" s="6152"/>
      <c r="FC3990" s="6152"/>
      <c r="FD3990" s="6152"/>
      <c r="FE3990" s="6152"/>
      <c r="FF3990" s="6152"/>
      <c r="FG3990" s="6152"/>
      <c r="FH3990" s="6152"/>
      <c r="FI3990" s="6152"/>
      <c r="FJ3990" s="6152"/>
      <c r="FK3990" s="6152"/>
      <c r="FL3990" s="6152"/>
      <c r="FM3990" s="6152"/>
      <c r="FN3990" s="6152"/>
      <c r="FO3990" s="6152"/>
      <c r="FP3990" s="6152"/>
      <c r="FQ3990" s="6152"/>
      <c r="FR3990" s="6152"/>
      <c r="FS3990" s="6152"/>
      <c r="FT3990" s="6152"/>
      <c r="FU3990" s="6152"/>
      <c r="FV3990" s="6152"/>
    </row>
    <row r="3991" spans="1:178">
      <c r="A3991" s="6526"/>
      <c r="B3991" s="6526"/>
      <c r="C3991" s="6526"/>
      <c r="D3991" s="6526"/>
      <c r="E3991" s="6526"/>
      <c r="F3991" s="6526"/>
      <c r="G3991" s="6147"/>
      <c r="H3991" s="6523"/>
      <c r="I3991" s="6530"/>
      <c r="J3991" s="6530"/>
      <c r="K3991" s="6160"/>
      <c r="L3991" s="6160"/>
      <c r="M3991" s="6160"/>
      <c r="N3991" s="6160"/>
      <c r="O3991" s="6160"/>
      <c r="P3991" s="6160"/>
      <c r="Q3991" s="6160"/>
      <c r="R3991" s="6160"/>
      <c r="S3991" s="6160"/>
      <c r="T3991" s="6160"/>
      <c r="U3991" s="6160"/>
      <c r="V3991" s="6160"/>
      <c r="W3991" s="6160"/>
      <c r="X3991" s="6160"/>
      <c r="Y3991" s="6160"/>
      <c r="Z3991" s="6160"/>
      <c r="AA3991" s="6160"/>
      <c r="AB3991" s="6160"/>
      <c r="AC3991" s="6160"/>
      <c r="AD3991" s="6160"/>
      <c r="AE3991" s="6160"/>
      <c r="AF3991" s="6160"/>
      <c r="AG3991" s="6160"/>
      <c r="AH3991" s="6160"/>
      <c r="AI3991" s="6160"/>
      <c r="AJ3991" s="6188"/>
      <c r="AK3991" s="6152"/>
      <c r="AL3991" s="6152"/>
      <c r="AM3991" s="6152"/>
      <c r="AN3991" s="6152"/>
      <c r="AO3991" s="6152"/>
      <c r="AP3991" s="6152"/>
      <c r="AQ3991" s="6152"/>
      <c r="AR3991" s="6152"/>
      <c r="AS3991" s="6152"/>
      <c r="AT3991" s="6152"/>
      <c r="AU3991" s="6152"/>
      <c r="AV3991" s="6152"/>
      <c r="AW3991" s="6152"/>
      <c r="AX3991" s="6152"/>
      <c r="AY3991" s="6152"/>
      <c r="AZ3991" s="6152"/>
      <c r="BA3991" s="6152"/>
      <c r="BB3991" s="6152"/>
      <c r="BC3991" s="6152"/>
      <c r="BD3991" s="6152"/>
      <c r="BE3991" s="6152"/>
      <c r="BF3991" s="6152"/>
      <c r="BG3991" s="6152"/>
      <c r="BH3991" s="6152"/>
      <c r="BI3991" s="6152"/>
      <c r="BJ3991" s="6152"/>
      <c r="BK3991" s="6152"/>
      <c r="BL3991" s="6152"/>
      <c r="BM3991" s="6152"/>
      <c r="BN3991" s="6152"/>
      <c r="BO3991" s="6152"/>
      <c r="BP3991" s="6152"/>
      <c r="BQ3991" s="6152"/>
      <c r="BR3991" s="6152"/>
      <c r="BS3991" s="6152"/>
      <c r="BT3991" s="6152"/>
      <c r="BU3991" s="6152"/>
      <c r="BV3991" s="6152"/>
      <c r="BW3991" s="6152"/>
      <c r="BX3991" s="6152"/>
      <c r="BY3991" s="6152"/>
      <c r="BZ3991" s="6152"/>
      <c r="CA3991" s="6152"/>
      <c r="CB3991" s="6152"/>
      <c r="CC3991" s="6152"/>
      <c r="CD3991" s="6152"/>
      <c r="CE3991" s="6152"/>
      <c r="CF3991" s="6152"/>
      <c r="CG3991" s="6152"/>
      <c r="CH3991" s="6152"/>
      <c r="CI3991" s="6152"/>
      <c r="CJ3991" s="6152"/>
      <c r="CK3991" s="6152"/>
      <c r="CL3991" s="6152"/>
      <c r="CM3991" s="6152"/>
      <c r="CN3991" s="6152"/>
      <c r="CO3991" s="6152"/>
      <c r="CP3991" s="6152"/>
      <c r="CQ3991" s="6152"/>
      <c r="CR3991" s="6152"/>
      <c r="CS3991" s="6152"/>
      <c r="CT3991" s="6152"/>
      <c r="CU3991" s="6152"/>
      <c r="CV3991" s="6152"/>
      <c r="CW3991" s="6152"/>
      <c r="CX3991" s="6152"/>
      <c r="CY3991" s="6152"/>
      <c r="CZ3991" s="6152"/>
      <c r="DA3991" s="6152"/>
      <c r="DB3991" s="6152"/>
      <c r="DC3991" s="6152"/>
      <c r="DD3991" s="6152"/>
      <c r="DE3991" s="6152"/>
      <c r="DF3991" s="6152"/>
      <c r="DG3991" s="6152"/>
      <c r="DH3991" s="6152"/>
      <c r="DI3991" s="6152"/>
      <c r="DJ3991" s="6152"/>
      <c r="DK3991" s="6152"/>
      <c r="DL3991" s="6152"/>
      <c r="DM3991" s="6152"/>
      <c r="DN3991" s="6152"/>
      <c r="DO3991" s="6152"/>
      <c r="DP3991" s="6152"/>
      <c r="DQ3991" s="6152"/>
      <c r="DR3991" s="6152"/>
      <c r="DS3991" s="6152"/>
      <c r="DT3991" s="6152"/>
      <c r="DU3991" s="6152"/>
      <c r="DV3991" s="6152"/>
      <c r="DW3991" s="6152"/>
      <c r="DX3991" s="6152"/>
      <c r="DY3991" s="6152"/>
      <c r="DZ3991" s="6152"/>
      <c r="EA3991" s="6152"/>
      <c r="EB3991" s="6152"/>
      <c r="EC3991" s="6152"/>
      <c r="ED3991" s="6152"/>
      <c r="EE3991" s="6152"/>
      <c r="EF3991" s="6152"/>
      <c r="EG3991" s="6152"/>
      <c r="EH3991" s="6152"/>
      <c r="EI3991" s="6152"/>
      <c r="EJ3991" s="6152"/>
      <c r="EK3991" s="6152"/>
      <c r="EL3991" s="6152"/>
      <c r="EM3991" s="6152"/>
      <c r="EN3991" s="6152"/>
      <c r="EO3991" s="6152"/>
      <c r="EP3991" s="6152"/>
      <c r="EQ3991" s="6152"/>
      <c r="ER3991" s="6152"/>
      <c r="ES3991" s="6152"/>
      <c r="ET3991" s="6152"/>
      <c r="EU3991" s="6152"/>
      <c r="EV3991" s="6152"/>
      <c r="EW3991" s="6152"/>
      <c r="EX3991" s="6152"/>
      <c r="EY3991" s="6152"/>
      <c r="EZ3991" s="6152"/>
      <c r="FA3991" s="6152"/>
      <c r="FB3991" s="6152"/>
      <c r="FC3991" s="6152"/>
      <c r="FD3991" s="6152"/>
      <c r="FE3991" s="6152"/>
      <c r="FF3991" s="6152"/>
      <c r="FG3991" s="6152"/>
      <c r="FH3991" s="6152"/>
      <c r="FI3991" s="6152"/>
      <c r="FJ3991" s="6152"/>
      <c r="FK3991" s="6152"/>
      <c r="FL3991" s="6152"/>
      <c r="FM3991" s="6152"/>
      <c r="FN3991" s="6152"/>
      <c r="FO3991" s="6152"/>
      <c r="FP3991" s="6152"/>
      <c r="FQ3991" s="6152"/>
      <c r="FR3991" s="6152"/>
      <c r="FS3991" s="6152"/>
      <c r="FT3991" s="6152"/>
      <c r="FU3991" s="6152"/>
      <c r="FV3991" s="6152"/>
    </row>
    <row r="3992" spans="1:178">
      <c r="A3992" s="6526"/>
      <c r="B3992" s="6526"/>
      <c r="C3992" s="6526"/>
      <c r="D3992" s="6526"/>
      <c r="E3992" s="6526"/>
      <c r="F3992" s="6526"/>
      <c r="G3992" s="6147"/>
      <c r="H3992" s="6523"/>
      <c r="I3992" s="6530"/>
      <c r="J3992" s="6530"/>
      <c r="K3992" s="6160"/>
      <c r="L3992" s="6160"/>
      <c r="M3992" s="6160"/>
      <c r="N3992" s="6160"/>
      <c r="O3992" s="6160"/>
      <c r="P3992" s="6160"/>
      <c r="Q3992" s="6160"/>
      <c r="R3992" s="6160"/>
      <c r="S3992" s="6160"/>
      <c r="T3992" s="6160"/>
      <c r="U3992" s="6160"/>
      <c r="V3992" s="6160"/>
      <c r="W3992" s="6160"/>
      <c r="X3992" s="6160"/>
      <c r="Y3992" s="6160"/>
      <c r="Z3992" s="6160"/>
      <c r="AA3992" s="6160"/>
      <c r="AB3992" s="6160"/>
      <c r="AC3992" s="6160"/>
      <c r="AD3992" s="6160"/>
      <c r="AE3992" s="6160"/>
      <c r="AF3992" s="6160"/>
      <c r="AG3992" s="6160"/>
      <c r="AH3992" s="6160"/>
      <c r="AI3992" s="6160"/>
      <c r="AJ3992" s="6188"/>
      <c r="AK3992" s="6152"/>
      <c r="AL3992" s="6152"/>
      <c r="AM3992" s="6152"/>
      <c r="AN3992" s="6152"/>
      <c r="AO3992" s="6152"/>
      <c r="AP3992" s="6152"/>
      <c r="AQ3992" s="6152"/>
      <c r="AR3992" s="6152"/>
      <c r="AS3992" s="6152"/>
      <c r="AT3992" s="6152"/>
      <c r="AU3992" s="6152"/>
      <c r="AV3992" s="6152"/>
      <c r="AW3992" s="6152"/>
      <c r="AX3992" s="6152"/>
      <c r="AY3992" s="6152"/>
      <c r="AZ3992" s="6152"/>
      <c r="BA3992" s="6152"/>
      <c r="BB3992" s="6152"/>
      <c r="BC3992" s="6152"/>
      <c r="BD3992" s="6152"/>
      <c r="BE3992" s="6152"/>
      <c r="BF3992" s="6152"/>
      <c r="BG3992" s="6152"/>
      <c r="BH3992" s="6152"/>
      <c r="BI3992" s="6152"/>
      <c r="BJ3992" s="6152"/>
      <c r="BK3992" s="6152"/>
      <c r="BL3992" s="6152"/>
      <c r="BM3992" s="6152"/>
      <c r="BN3992" s="6152"/>
      <c r="BO3992" s="6152"/>
      <c r="BP3992" s="6152"/>
      <c r="BQ3992" s="6152"/>
      <c r="BR3992" s="6152"/>
      <c r="BS3992" s="6152"/>
      <c r="BT3992" s="6152"/>
      <c r="BU3992" s="6152"/>
      <c r="BV3992" s="6152"/>
      <c r="BW3992" s="6152"/>
      <c r="BX3992" s="6152"/>
      <c r="BY3992" s="6152"/>
      <c r="BZ3992" s="6152"/>
      <c r="CA3992" s="6152"/>
      <c r="CB3992" s="6152"/>
      <c r="CC3992" s="6152"/>
      <c r="CD3992" s="6152"/>
      <c r="CE3992" s="6152"/>
      <c r="CF3992" s="6152"/>
      <c r="CG3992" s="6152"/>
      <c r="CH3992" s="6152"/>
      <c r="CI3992" s="6152"/>
      <c r="CJ3992" s="6152"/>
      <c r="CK3992" s="6152"/>
      <c r="CL3992" s="6152"/>
      <c r="CM3992" s="6152"/>
      <c r="CN3992" s="6152"/>
      <c r="CO3992" s="6152"/>
      <c r="CP3992" s="6152"/>
      <c r="CQ3992" s="6152"/>
      <c r="CR3992" s="6152"/>
      <c r="CS3992" s="6152"/>
      <c r="CT3992" s="6152"/>
      <c r="CU3992" s="6152"/>
      <c r="CV3992" s="6152"/>
      <c r="CW3992" s="6152"/>
      <c r="CX3992" s="6152"/>
      <c r="CY3992" s="6152"/>
      <c r="CZ3992" s="6152"/>
      <c r="DA3992" s="6152"/>
      <c r="DB3992" s="6152"/>
      <c r="DC3992" s="6152"/>
      <c r="DD3992" s="6152"/>
      <c r="DE3992" s="6152"/>
      <c r="DF3992" s="6152"/>
      <c r="DG3992" s="6152"/>
      <c r="DH3992" s="6152"/>
      <c r="DI3992" s="6152"/>
      <c r="DJ3992" s="6152"/>
      <c r="DK3992" s="6152"/>
      <c r="DL3992" s="6152"/>
      <c r="DM3992" s="6152"/>
      <c r="DN3992" s="6152"/>
      <c r="DO3992" s="6152"/>
      <c r="DP3992" s="6152"/>
      <c r="DQ3992" s="6152"/>
      <c r="DR3992" s="6152"/>
      <c r="DS3992" s="6152"/>
      <c r="DT3992" s="6152"/>
      <c r="DU3992" s="6152"/>
      <c r="DV3992" s="6152"/>
      <c r="DW3992" s="6152"/>
      <c r="DX3992" s="6152"/>
      <c r="DY3992" s="6152"/>
      <c r="DZ3992" s="6152"/>
      <c r="EA3992" s="6152"/>
      <c r="EB3992" s="6152"/>
      <c r="EC3992" s="6152"/>
      <c r="ED3992" s="6152"/>
      <c r="EE3992" s="6152"/>
      <c r="EF3992" s="6152"/>
      <c r="EG3992" s="6152"/>
      <c r="EH3992" s="6152"/>
      <c r="EI3992" s="6152"/>
      <c r="EJ3992" s="6152"/>
      <c r="EK3992" s="6152"/>
      <c r="EL3992" s="6152"/>
      <c r="EM3992" s="6152"/>
      <c r="EN3992" s="6152"/>
      <c r="EO3992" s="6152"/>
      <c r="EP3992" s="6152"/>
      <c r="EQ3992" s="6152"/>
      <c r="ER3992" s="6152"/>
      <c r="ES3992" s="6152"/>
      <c r="ET3992" s="6152"/>
      <c r="EU3992" s="6152"/>
      <c r="EV3992" s="6152"/>
      <c r="EW3992" s="6152"/>
      <c r="EX3992" s="6152"/>
      <c r="EY3992" s="6152"/>
      <c r="EZ3992" s="6152"/>
      <c r="FA3992" s="6152"/>
      <c r="FB3992" s="6152"/>
      <c r="FC3992" s="6152"/>
      <c r="FD3992" s="6152"/>
      <c r="FE3992" s="6152"/>
      <c r="FF3992" s="6152"/>
      <c r="FG3992" s="6152"/>
      <c r="FH3992" s="6152"/>
      <c r="FI3992" s="6152"/>
      <c r="FJ3992" s="6152"/>
      <c r="FK3992" s="6152"/>
      <c r="FL3992" s="6152"/>
      <c r="FM3992" s="6152"/>
      <c r="FN3992" s="6152"/>
      <c r="FO3992" s="6152"/>
      <c r="FP3992" s="6152"/>
      <c r="FQ3992" s="6152"/>
      <c r="FR3992" s="6152"/>
      <c r="FS3992" s="6152"/>
      <c r="FT3992" s="6152"/>
      <c r="FU3992" s="6152"/>
      <c r="FV3992" s="6152"/>
    </row>
    <row r="3993" spans="1:178">
      <c r="A3993" s="6526"/>
      <c r="B3993" s="6526"/>
      <c r="C3993" s="6526"/>
      <c r="D3993" s="6526"/>
      <c r="E3993" s="6526"/>
      <c r="F3993" s="6526"/>
      <c r="G3993" s="6147"/>
      <c r="H3993" s="6523"/>
      <c r="I3993" s="6530"/>
      <c r="J3993" s="6530"/>
      <c r="K3993" s="6160"/>
      <c r="L3993" s="6160"/>
      <c r="M3993" s="6160"/>
      <c r="N3993" s="6160"/>
      <c r="O3993" s="6160"/>
      <c r="P3993" s="6160"/>
      <c r="Q3993" s="6160"/>
      <c r="R3993" s="6160"/>
      <c r="S3993" s="6160"/>
      <c r="T3993" s="6160"/>
      <c r="U3993" s="6160"/>
      <c r="V3993" s="6160"/>
      <c r="W3993" s="6160"/>
      <c r="X3993" s="6160"/>
      <c r="Y3993" s="6160"/>
      <c r="Z3993" s="6160"/>
      <c r="AA3993" s="6160"/>
      <c r="AB3993" s="6160"/>
      <c r="AC3993" s="6160"/>
      <c r="AD3993" s="6160"/>
      <c r="AE3993" s="6160"/>
      <c r="AF3993" s="6160"/>
      <c r="AG3993" s="6160"/>
      <c r="AH3993" s="6160"/>
      <c r="AI3993" s="6160"/>
      <c r="AJ3993" s="6188"/>
      <c r="AK3993" s="6152"/>
      <c r="AL3993" s="6152"/>
      <c r="AM3993" s="6152"/>
      <c r="AN3993" s="6152"/>
      <c r="AO3993" s="6152"/>
      <c r="AP3993" s="6152"/>
      <c r="AQ3993" s="6152"/>
      <c r="AR3993" s="6152"/>
      <c r="AS3993" s="6152"/>
      <c r="AT3993" s="6152"/>
      <c r="AU3993" s="6152"/>
      <c r="AV3993" s="6152"/>
      <c r="AW3993" s="6152"/>
      <c r="AX3993" s="6152"/>
      <c r="AY3993" s="6152"/>
      <c r="AZ3993" s="6152"/>
      <c r="BA3993" s="6152"/>
      <c r="BB3993" s="6152"/>
      <c r="BC3993" s="6152"/>
      <c r="BD3993" s="6152"/>
      <c r="BE3993" s="6152"/>
      <c r="BF3993" s="6152"/>
      <c r="BG3993" s="6152"/>
      <c r="BH3993" s="6152"/>
      <c r="BI3993" s="6152"/>
      <c r="BJ3993" s="6152"/>
      <c r="BK3993" s="6152"/>
      <c r="BL3993" s="6152"/>
      <c r="BM3993" s="6152"/>
      <c r="BN3993" s="6152"/>
      <c r="BO3993" s="6152"/>
      <c r="BP3993" s="6152"/>
      <c r="BQ3993" s="6152"/>
      <c r="BR3993" s="6152"/>
      <c r="BS3993" s="6152"/>
      <c r="BT3993" s="6152"/>
      <c r="BU3993" s="6152"/>
      <c r="BV3993" s="6152"/>
      <c r="BW3993" s="6152"/>
      <c r="BX3993" s="6152"/>
      <c r="BY3993" s="6152"/>
      <c r="BZ3993" s="6152"/>
      <c r="CA3993" s="6152"/>
      <c r="CB3993" s="6152"/>
      <c r="CC3993" s="6152"/>
      <c r="CD3993" s="6152"/>
      <c r="CE3993" s="6152"/>
      <c r="CF3993" s="6152"/>
      <c r="CG3993" s="6152"/>
      <c r="CH3993" s="6152"/>
      <c r="CI3993" s="6152"/>
      <c r="CJ3993" s="6152"/>
      <c r="CK3993" s="6152"/>
      <c r="CL3993" s="6152"/>
      <c r="CM3993" s="6152"/>
      <c r="CN3993" s="6152"/>
      <c r="CO3993" s="6152"/>
      <c r="CP3993" s="6152"/>
      <c r="CQ3993" s="6152"/>
      <c r="CR3993" s="6152"/>
      <c r="CS3993" s="6152"/>
      <c r="CT3993" s="6152"/>
      <c r="CU3993" s="6152"/>
      <c r="CV3993" s="6152"/>
      <c r="CW3993" s="6152"/>
      <c r="CX3993" s="6152"/>
      <c r="CY3993" s="6152"/>
      <c r="CZ3993" s="6152"/>
      <c r="DA3993" s="6152"/>
      <c r="DB3993" s="6152"/>
      <c r="DC3993" s="6152"/>
      <c r="DD3993" s="6152"/>
      <c r="DE3993" s="6152"/>
      <c r="DF3993" s="6152"/>
      <c r="DG3993" s="6152"/>
      <c r="DH3993" s="6152"/>
      <c r="DI3993" s="6152"/>
      <c r="DJ3993" s="6152"/>
      <c r="DK3993" s="6152"/>
      <c r="DL3993" s="6152"/>
      <c r="DM3993" s="6152"/>
      <c r="DN3993" s="6152"/>
      <c r="DO3993" s="6152"/>
      <c r="DP3993" s="6152"/>
      <c r="DQ3993" s="6152"/>
      <c r="DR3993" s="6152"/>
      <c r="DS3993" s="6152"/>
      <c r="DT3993" s="6152"/>
      <c r="DU3993" s="6152"/>
      <c r="DV3993" s="6152"/>
      <c r="DW3993" s="6152"/>
      <c r="DX3993" s="6152"/>
      <c r="DY3993" s="6152"/>
      <c r="DZ3993" s="6152"/>
      <c r="EA3993" s="6152"/>
      <c r="EB3993" s="6152"/>
      <c r="EC3993" s="6152"/>
      <c r="ED3993" s="6152"/>
      <c r="EE3993" s="6152"/>
      <c r="EF3993" s="6152"/>
      <c r="EG3993" s="6152"/>
      <c r="EH3993" s="6152"/>
      <c r="EI3993" s="6152"/>
      <c r="EJ3993" s="6152"/>
      <c r="EK3993" s="6152"/>
      <c r="EL3993" s="6152"/>
      <c r="EM3993" s="6152"/>
      <c r="EN3993" s="6152"/>
      <c r="EO3993" s="6152"/>
      <c r="EP3993" s="6152"/>
      <c r="EQ3993" s="6152"/>
      <c r="ER3993" s="6152"/>
      <c r="ES3993" s="6152"/>
      <c r="ET3993" s="6152"/>
      <c r="EU3993" s="6152"/>
      <c r="EV3993" s="6152"/>
      <c r="EW3993" s="6152"/>
      <c r="EX3993" s="6152"/>
      <c r="EY3993" s="6152"/>
      <c r="EZ3993" s="6152"/>
      <c r="FA3993" s="6152"/>
      <c r="FB3993" s="6152"/>
      <c r="FC3993" s="6152"/>
      <c r="FD3993" s="6152"/>
      <c r="FE3993" s="6152"/>
      <c r="FF3993" s="6152"/>
      <c r="FG3993" s="6152"/>
      <c r="FH3993" s="6152"/>
      <c r="FI3993" s="6152"/>
      <c r="FJ3993" s="6152"/>
      <c r="FK3993" s="6152"/>
      <c r="FL3993" s="6152"/>
      <c r="FM3993" s="6152"/>
      <c r="FN3993" s="6152"/>
      <c r="FO3993" s="6152"/>
      <c r="FP3993" s="6152"/>
      <c r="FQ3993" s="6152"/>
      <c r="FR3993" s="6152"/>
      <c r="FS3993" s="6152"/>
      <c r="FT3993" s="6152"/>
      <c r="FU3993" s="6152"/>
      <c r="FV3993" s="6152"/>
    </row>
    <row r="3994" spans="1:178">
      <c r="A3994" s="6526"/>
      <c r="B3994" s="6526"/>
      <c r="C3994" s="6526"/>
      <c r="D3994" s="6526"/>
      <c r="E3994" s="6526"/>
      <c r="F3994" s="6526"/>
      <c r="G3994" s="6147"/>
      <c r="H3994" s="6523"/>
      <c r="I3994" s="6530"/>
      <c r="J3994" s="6530"/>
      <c r="K3994" s="6160"/>
      <c r="L3994" s="6160"/>
      <c r="M3994" s="6160"/>
      <c r="N3994" s="6160"/>
      <c r="O3994" s="6160"/>
      <c r="P3994" s="6160"/>
      <c r="Q3994" s="6160"/>
      <c r="R3994" s="6160"/>
      <c r="S3994" s="6160"/>
      <c r="T3994" s="6160"/>
      <c r="U3994" s="6160"/>
      <c r="V3994" s="6160"/>
      <c r="W3994" s="6160"/>
      <c r="X3994" s="6160"/>
      <c r="Y3994" s="6160"/>
      <c r="Z3994" s="6160"/>
      <c r="AA3994" s="6160"/>
      <c r="AB3994" s="6160"/>
      <c r="AC3994" s="6160"/>
      <c r="AD3994" s="6160"/>
      <c r="AE3994" s="6160"/>
      <c r="AF3994" s="6160"/>
      <c r="AG3994" s="6160"/>
      <c r="AH3994" s="6160"/>
      <c r="AI3994" s="6160"/>
      <c r="AJ3994" s="6188"/>
      <c r="AK3994" s="6152"/>
      <c r="AL3994" s="6152"/>
      <c r="AM3994" s="6152"/>
      <c r="AN3994" s="6152"/>
      <c r="AO3994" s="6152"/>
      <c r="AP3994" s="6152"/>
      <c r="AQ3994" s="6152"/>
      <c r="AR3994" s="6152"/>
      <c r="AS3994" s="6152"/>
      <c r="AT3994" s="6152"/>
      <c r="AU3994" s="6152"/>
      <c r="AV3994" s="6152"/>
      <c r="AW3994" s="6152"/>
      <c r="AX3994" s="6152"/>
      <c r="AY3994" s="6152"/>
      <c r="AZ3994" s="6152"/>
      <c r="BA3994" s="6152"/>
      <c r="BB3994" s="6152"/>
      <c r="BC3994" s="6152"/>
      <c r="BD3994" s="6152"/>
      <c r="BE3994" s="6152"/>
      <c r="BF3994" s="6152"/>
      <c r="BG3994" s="6152"/>
      <c r="BH3994" s="6152"/>
      <c r="BI3994" s="6152"/>
      <c r="BJ3994" s="6152"/>
      <c r="BK3994" s="6152"/>
      <c r="BL3994" s="6152"/>
      <c r="BM3994" s="6152"/>
      <c r="BN3994" s="6152"/>
      <c r="BO3994" s="6152"/>
      <c r="BP3994" s="6152"/>
      <c r="BQ3994" s="6152"/>
      <c r="BR3994" s="6152"/>
      <c r="BS3994" s="6152"/>
      <c r="BT3994" s="6152"/>
      <c r="BU3994" s="6152"/>
      <c r="BV3994" s="6152"/>
      <c r="BW3994" s="6152"/>
      <c r="BX3994" s="6152"/>
      <c r="BY3994" s="6152"/>
      <c r="BZ3994" s="6152"/>
      <c r="CA3994" s="6152"/>
      <c r="CB3994" s="6152"/>
      <c r="CC3994" s="6152"/>
      <c r="CD3994" s="6152"/>
      <c r="CE3994" s="6152"/>
      <c r="CF3994" s="6152"/>
      <c r="CG3994" s="6152"/>
      <c r="CH3994" s="6152"/>
      <c r="CI3994" s="6152"/>
      <c r="CJ3994" s="6152"/>
      <c r="CK3994" s="6152"/>
      <c r="CL3994" s="6152"/>
      <c r="CM3994" s="6152"/>
      <c r="CN3994" s="6152"/>
      <c r="CO3994" s="6152"/>
      <c r="CP3994" s="6152"/>
      <c r="CQ3994" s="6152"/>
      <c r="CR3994" s="6152"/>
      <c r="CS3994" s="6152"/>
      <c r="CT3994" s="6152"/>
      <c r="CU3994" s="6152"/>
      <c r="CV3994" s="6152"/>
      <c r="CW3994" s="6152"/>
      <c r="CX3994" s="6152"/>
      <c r="CY3994" s="6152"/>
      <c r="CZ3994" s="6152"/>
      <c r="DA3994" s="6152"/>
      <c r="DB3994" s="6152"/>
      <c r="DC3994" s="6152"/>
      <c r="DD3994" s="6152"/>
      <c r="DE3994" s="6152"/>
      <c r="DF3994" s="6152"/>
      <c r="DG3994" s="6152"/>
      <c r="DH3994" s="6152"/>
      <c r="DI3994" s="6152"/>
      <c r="DJ3994" s="6152"/>
      <c r="DK3994" s="6152"/>
      <c r="DL3994" s="6152"/>
      <c r="DM3994" s="6152"/>
      <c r="DN3994" s="6152"/>
      <c r="DO3994" s="6152"/>
      <c r="DP3994" s="6152"/>
      <c r="DQ3994" s="6152"/>
      <c r="DR3994" s="6152"/>
      <c r="DS3994" s="6152"/>
      <c r="DT3994" s="6152"/>
      <c r="DU3994" s="6152"/>
      <c r="DV3994" s="6152"/>
      <c r="DW3994" s="6152"/>
      <c r="DX3994" s="6152"/>
      <c r="DY3994" s="6152"/>
      <c r="DZ3994" s="6152"/>
      <c r="EA3994" s="6152"/>
      <c r="EB3994" s="6152"/>
      <c r="EC3994" s="6152"/>
      <c r="ED3994" s="6152"/>
      <c r="EE3994" s="6152"/>
      <c r="EF3994" s="6152"/>
      <c r="EG3994" s="6152"/>
      <c r="EH3994" s="6152"/>
      <c r="EI3994" s="6152"/>
      <c r="EJ3994" s="6152"/>
      <c r="EK3994" s="6152"/>
      <c r="EL3994" s="6152"/>
      <c r="EM3994" s="6152"/>
      <c r="EN3994" s="6152"/>
      <c r="EO3994" s="6152"/>
      <c r="EP3994" s="6152"/>
      <c r="EQ3994" s="6152"/>
      <c r="ER3994" s="6152"/>
      <c r="ES3994" s="6152"/>
      <c r="ET3994" s="6152"/>
      <c r="EU3994" s="6152"/>
      <c r="EV3994" s="6152"/>
      <c r="EW3994" s="6152"/>
      <c r="EX3994" s="6152"/>
      <c r="EY3994" s="6152"/>
      <c r="EZ3994" s="6152"/>
      <c r="FA3994" s="6152"/>
      <c r="FB3994" s="6152"/>
      <c r="FC3994" s="6152"/>
      <c r="FD3994" s="6152"/>
      <c r="FE3994" s="6152"/>
      <c r="FF3994" s="6152"/>
      <c r="FG3994" s="6152"/>
      <c r="FH3994" s="6152"/>
      <c r="FI3994" s="6152"/>
      <c r="FJ3994" s="6152"/>
      <c r="FK3994" s="6152"/>
      <c r="FL3994" s="6152"/>
      <c r="FM3994" s="6152"/>
      <c r="FN3994" s="6152"/>
      <c r="FO3994" s="6152"/>
      <c r="FP3994" s="6152"/>
      <c r="FQ3994" s="6152"/>
      <c r="FR3994" s="6152"/>
      <c r="FS3994" s="6152"/>
      <c r="FT3994" s="6152"/>
      <c r="FU3994" s="6152"/>
      <c r="FV3994" s="6152"/>
    </row>
    <row r="3995" spans="1:178">
      <c r="A3995" s="6526"/>
      <c r="B3995" s="6526"/>
      <c r="C3995" s="6526"/>
      <c r="D3995" s="6526"/>
      <c r="E3995" s="6526"/>
      <c r="F3995" s="6526"/>
      <c r="G3995" s="6147"/>
      <c r="H3995" s="6523"/>
      <c r="I3995" s="6530"/>
      <c r="J3995" s="6530"/>
      <c r="K3995" s="6160"/>
      <c r="L3995" s="6160"/>
      <c r="M3995" s="6160"/>
      <c r="N3995" s="6160"/>
      <c r="O3995" s="6160"/>
      <c r="P3995" s="6160"/>
      <c r="Q3995" s="6160"/>
      <c r="R3995" s="6160"/>
      <c r="S3995" s="6160"/>
      <c r="T3995" s="6160"/>
      <c r="U3995" s="6160"/>
      <c r="V3995" s="6160"/>
      <c r="W3995" s="6160"/>
      <c r="X3995" s="6160"/>
      <c r="Y3995" s="6160"/>
      <c r="Z3995" s="6160"/>
      <c r="AA3995" s="6160"/>
      <c r="AB3995" s="6160"/>
      <c r="AC3995" s="6160"/>
      <c r="AD3995" s="6160"/>
      <c r="AE3995" s="6160"/>
      <c r="AF3995" s="6160"/>
      <c r="AG3995" s="6160"/>
      <c r="AH3995" s="6160"/>
      <c r="AI3995" s="6160"/>
      <c r="AJ3995" s="6188"/>
      <c r="AK3995" s="6152"/>
      <c r="AL3995" s="6152"/>
      <c r="AM3995" s="6152"/>
      <c r="AN3995" s="6152"/>
      <c r="AO3995" s="6152"/>
      <c r="AP3995" s="6152"/>
      <c r="AQ3995" s="6152"/>
      <c r="AR3995" s="6152"/>
      <c r="AS3995" s="6152"/>
      <c r="AT3995" s="6152"/>
      <c r="AU3995" s="6152"/>
      <c r="AV3995" s="6152"/>
      <c r="AW3995" s="6152"/>
      <c r="AX3995" s="6152"/>
      <c r="AY3995" s="6152"/>
      <c r="AZ3995" s="6152"/>
      <c r="BA3995" s="6152"/>
      <c r="BB3995" s="6152"/>
      <c r="BC3995" s="6152"/>
      <c r="BD3995" s="6152"/>
      <c r="BE3995" s="6152"/>
      <c r="BF3995" s="6152"/>
      <c r="BG3995" s="6152"/>
      <c r="BH3995" s="6152"/>
      <c r="BI3995" s="6152"/>
      <c r="BJ3995" s="6152"/>
      <c r="BK3995" s="6152"/>
      <c r="BL3995" s="6152"/>
      <c r="BM3995" s="6152"/>
      <c r="BN3995" s="6152"/>
      <c r="BO3995" s="6152"/>
      <c r="BP3995" s="6152"/>
      <c r="BQ3995" s="6152"/>
      <c r="BR3995" s="6152"/>
      <c r="BS3995" s="6152"/>
      <c r="BT3995" s="6152"/>
      <c r="BU3995" s="6152"/>
      <c r="BV3995" s="6152"/>
      <c r="BW3995" s="6152"/>
      <c r="BX3995" s="6152"/>
      <c r="BY3995" s="6152"/>
      <c r="BZ3995" s="6152"/>
      <c r="CA3995" s="6152"/>
      <c r="CB3995" s="6152"/>
      <c r="CC3995" s="6152"/>
      <c r="CD3995" s="6152"/>
      <c r="CE3995" s="6152"/>
      <c r="CF3995" s="6152"/>
      <c r="CG3995" s="6152"/>
      <c r="CH3995" s="6152"/>
      <c r="CI3995" s="6152"/>
      <c r="CJ3995" s="6152"/>
      <c r="CK3995" s="6152"/>
      <c r="CL3995" s="6152"/>
      <c r="CM3995" s="6152"/>
      <c r="CN3995" s="6152"/>
      <c r="CO3995" s="6152"/>
      <c r="CP3995" s="6152"/>
      <c r="CQ3995" s="6152"/>
      <c r="CR3995" s="6152"/>
      <c r="CS3995" s="6152"/>
      <c r="CT3995" s="6152"/>
      <c r="CU3995" s="6152"/>
      <c r="CV3995" s="6152"/>
      <c r="CW3995" s="6152"/>
      <c r="CX3995" s="6152"/>
      <c r="CY3995" s="6152"/>
      <c r="CZ3995" s="6152"/>
      <c r="DA3995" s="6152"/>
      <c r="DB3995" s="6152"/>
      <c r="DC3995" s="6152"/>
      <c r="DD3995" s="6152"/>
      <c r="DE3995" s="6152"/>
      <c r="DF3995" s="6152"/>
      <c r="DG3995" s="6152"/>
      <c r="DH3995" s="6152"/>
      <c r="DI3995" s="6152"/>
      <c r="DJ3995" s="6152"/>
      <c r="DK3995" s="6152"/>
      <c r="DL3995" s="6152"/>
      <c r="DM3995" s="6152"/>
      <c r="DN3995" s="6152"/>
      <c r="DO3995" s="6152"/>
      <c r="DP3995" s="6152"/>
      <c r="DQ3995" s="6152"/>
      <c r="DR3995" s="6152"/>
      <c r="DS3995" s="6152"/>
      <c r="DT3995" s="6152"/>
      <c r="DU3995" s="6152"/>
      <c r="DV3995" s="6152"/>
      <c r="DW3995" s="6152"/>
      <c r="DX3995" s="6152"/>
      <c r="DY3995" s="6152"/>
      <c r="DZ3995" s="6152"/>
      <c r="EA3995" s="6152"/>
      <c r="EB3995" s="6152"/>
      <c r="EC3995" s="6152"/>
      <c r="ED3995" s="6152"/>
      <c r="EE3995" s="6152"/>
      <c r="EF3995" s="6152"/>
      <c r="EG3995" s="6152"/>
      <c r="EH3995" s="6152"/>
      <c r="EI3995" s="6152"/>
      <c r="EJ3995" s="6152"/>
      <c r="EK3995" s="6152"/>
      <c r="EL3995" s="6152"/>
      <c r="EM3995" s="6152"/>
      <c r="EN3995" s="6152"/>
      <c r="EO3995" s="6152"/>
      <c r="EP3995" s="6152"/>
      <c r="EQ3995" s="6152"/>
      <c r="ER3995" s="6152"/>
      <c r="ES3995" s="6152"/>
      <c r="ET3995" s="6152"/>
      <c r="EU3995" s="6152"/>
      <c r="EV3995" s="6152"/>
      <c r="EW3995" s="6152"/>
      <c r="EX3995" s="6152"/>
      <c r="EY3995" s="6152"/>
      <c r="EZ3995" s="6152"/>
      <c r="FA3995" s="6152"/>
      <c r="FB3995" s="6152"/>
      <c r="FC3995" s="6152"/>
      <c r="FD3995" s="6152"/>
      <c r="FE3995" s="6152"/>
      <c r="FF3995" s="6152"/>
      <c r="FG3995" s="6152"/>
      <c r="FH3995" s="6152"/>
      <c r="FI3995" s="6152"/>
      <c r="FJ3995" s="6152"/>
      <c r="FK3995" s="6152"/>
      <c r="FL3995" s="6152"/>
      <c r="FM3995" s="6152"/>
      <c r="FN3995" s="6152"/>
      <c r="FO3995" s="6152"/>
      <c r="FP3995" s="6152"/>
      <c r="FQ3995" s="6152"/>
      <c r="FR3995" s="6152"/>
      <c r="FS3995" s="6152"/>
      <c r="FT3995" s="6152"/>
      <c r="FU3995" s="6152"/>
      <c r="FV3995" s="6152"/>
    </row>
    <row r="3996" spans="1:178">
      <c r="A3996" s="6526"/>
      <c r="B3996" s="6526"/>
      <c r="C3996" s="6526"/>
      <c r="D3996" s="6526"/>
      <c r="E3996" s="6526"/>
      <c r="F3996" s="6526"/>
      <c r="G3996" s="6147"/>
      <c r="H3996" s="6523"/>
      <c r="I3996" s="6530"/>
      <c r="J3996" s="6530"/>
      <c r="K3996" s="6160"/>
      <c r="L3996" s="6160"/>
      <c r="M3996" s="6160"/>
      <c r="N3996" s="6160"/>
      <c r="O3996" s="6160"/>
      <c r="P3996" s="6160"/>
      <c r="Q3996" s="6160"/>
      <c r="R3996" s="6160"/>
      <c r="S3996" s="6160"/>
      <c r="T3996" s="6160"/>
      <c r="U3996" s="6160"/>
      <c r="V3996" s="6160"/>
      <c r="W3996" s="6160"/>
      <c r="X3996" s="6160"/>
      <c r="Y3996" s="6160"/>
      <c r="Z3996" s="6160"/>
      <c r="AA3996" s="6160"/>
      <c r="AB3996" s="6160"/>
      <c r="AC3996" s="6160"/>
      <c r="AD3996" s="6160"/>
      <c r="AE3996" s="6160"/>
      <c r="AF3996" s="6160"/>
      <c r="AG3996" s="6160"/>
      <c r="AH3996" s="6160"/>
      <c r="AI3996" s="6160"/>
      <c r="AJ3996" s="6188"/>
      <c r="AK3996" s="6152"/>
      <c r="AL3996" s="6152"/>
      <c r="AM3996" s="6152"/>
      <c r="AN3996" s="6152"/>
      <c r="AO3996" s="6152"/>
      <c r="AP3996" s="6152"/>
      <c r="AQ3996" s="6152"/>
      <c r="AR3996" s="6152"/>
      <c r="AS3996" s="6152"/>
      <c r="AT3996" s="6152"/>
      <c r="AU3996" s="6152"/>
      <c r="AV3996" s="6152"/>
      <c r="AW3996" s="6152"/>
      <c r="AX3996" s="6152"/>
      <c r="AY3996" s="6152"/>
      <c r="AZ3996" s="6152"/>
      <c r="BA3996" s="6152"/>
      <c r="BB3996" s="6152"/>
      <c r="BC3996" s="6152"/>
      <c r="BD3996" s="6152"/>
      <c r="BE3996" s="6152"/>
      <c r="BF3996" s="6152"/>
      <c r="BG3996" s="6152"/>
      <c r="BH3996" s="6152"/>
      <c r="BI3996" s="6152"/>
      <c r="BJ3996" s="6152"/>
      <c r="BK3996" s="6152"/>
      <c r="BL3996" s="6152"/>
      <c r="BM3996" s="6152"/>
      <c r="BN3996" s="6152"/>
      <c r="BO3996" s="6152"/>
      <c r="BP3996" s="6152"/>
      <c r="BQ3996" s="6152"/>
      <c r="BR3996" s="6152"/>
      <c r="BS3996" s="6152"/>
      <c r="BT3996" s="6152"/>
      <c r="BU3996" s="6152"/>
      <c r="BV3996" s="6152"/>
      <c r="BW3996" s="6152"/>
      <c r="BX3996" s="6152"/>
      <c r="BY3996" s="6152"/>
      <c r="BZ3996" s="6152"/>
      <c r="CA3996" s="6152"/>
      <c r="CB3996" s="6152"/>
      <c r="CC3996" s="6152"/>
      <c r="CD3996" s="6152"/>
      <c r="CE3996" s="6152"/>
      <c r="CF3996" s="6152"/>
      <c r="CG3996" s="6152"/>
      <c r="CH3996" s="6152"/>
      <c r="CI3996" s="6152"/>
      <c r="CJ3996" s="6152"/>
      <c r="CK3996" s="6152"/>
      <c r="CL3996" s="6152"/>
      <c r="CM3996" s="6152"/>
      <c r="CN3996" s="6152"/>
      <c r="CO3996" s="6152"/>
      <c r="CP3996" s="6152"/>
      <c r="CQ3996" s="6152"/>
      <c r="CR3996" s="6152"/>
      <c r="CS3996" s="6152"/>
      <c r="CT3996" s="6152"/>
      <c r="CU3996" s="6152"/>
      <c r="CV3996" s="6152"/>
      <c r="CW3996" s="6152"/>
      <c r="CX3996" s="6152"/>
      <c r="CY3996" s="6152"/>
      <c r="CZ3996" s="6152"/>
      <c r="DA3996" s="6152"/>
      <c r="DB3996" s="6152"/>
      <c r="DC3996" s="6152"/>
      <c r="DD3996" s="6152"/>
      <c r="DE3996" s="6152"/>
      <c r="DF3996" s="6152"/>
      <c r="DG3996" s="6152"/>
      <c r="DH3996" s="6152"/>
      <c r="DI3996" s="6152"/>
      <c r="DJ3996" s="6152"/>
      <c r="DK3996" s="6152"/>
      <c r="DL3996" s="6152"/>
      <c r="DM3996" s="6152"/>
      <c r="DN3996" s="6152"/>
      <c r="DO3996" s="6152"/>
      <c r="DP3996" s="6152"/>
      <c r="DQ3996" s="6152"/>
      <c r="DR3996" s="6152"/>
      <c r="DS3996" s="6152"/>
      <c r="DT3996" s="6152"/>
      <c r="DU3996" s="6152"/>
      <c r="DV3996" s="6152"/>
      <c r="DW3996" s="6152"/>
      <c r="DX3996" s="6152"/>
      <c r="DY3996" s="6152"/>
      <c r="DZ3996" s="6152"/>
      <c r="EA3996" s="6152"/>
      <c r="EB3996" s="6152"/>
      <c r="EC3996" s="6152"/>
      <c r="ED3996" s="6152"/>
      <c r="EE3996" s="6152"/>
      <c r="EF3996" s="6152"/>
      <c r="EG3996" s="6152"/>
      <c r="EH3996" s="6152"/>
      <c r="EI3996" s="6152"/>
      <c r="EJ3996" s="6152"/>
      <c r="EK3996" s="6152"/>
      <c r="EL3996" s="6152"/>
      <c r="EM3996" s="6152"/>
      <c r="EN3996" s="6152"/>
      <c r="EO3996" s="6152"/>
      <c r="EP3996" s="6152"/>
      <c r="EQ3996" s="6152"/>
      <c r="ER3996" s="6152"/>
      <c r="ES3996" s="6152"/>
      <c r="ET3996" s="6152"/>
      <c r="EU3996" s="6152"/>
      <c r="EV3996" s="6152"/>
      <c r="EW3996" s="6152"/>
      <c r="EX3996" s="6152"/>
      <c r="EY3996" s="6152"/>
      <c r="EZ3996" s="6152"/>
      <c r="FA3996" s="6152"/>
      <c r="FB3996" s="6152"/>
      <c r="FC3996" s="6152"/>
      <c r="FD3996" s="6152"/>
      <c r="FE3996" s="6152"/>
      <c r="FF3996" s="6152"/>
      <c r="FG3996" s="6152"/>
      <c r="FH3996" s="6152"/>
      <c r="FI3996" s="6152"/>
      <c r="FJ3996" s="6152"/>
      <c r="FK3996" s="6152"/>
      <c r="FL3996" s="6152"/>
      <c r="FM3996" s="6152"/>
      <c r="FN3996" s="6152"/>
      <c r="FO3996" s="6152"/>
      <c r="FP3996" s="6152"/>
      <c r="FQ3996" s="6152"/>
      <c r="FR3996" s="6152"/>
      <c r="FS3996" s="6152"/>
      <c r="FT3996" s="6152"/>
      <c r="FU3996" s="6152"/>
      <c r="FV3996" s="6152"/>
    </row>
    <row r="3997" spans="1:178">
      <c r="A3997" s="6526"/>
      <c r="B3997" s="6526"/>
      <c r="C3997" s="6526"/>
      <c r="D3997" s="6526"/>
      <c r="E3997" s="6526"/>
      <c r="F3997" s="6526"/>
      <c r="G3997" s="6147"/>
      <c r="H3997" s="6523"/>
      <c r="I3997" s="6530"/>
      <c r="J3997" s="6530"/>
      <c r="K3997" s="6160"/>
      <c r="L3997" s="6160"/>
      <c r="M3997" s="6160"/>
      <c r="N3997" s="6160"/>
      <c r="O3997" s="6160"/>
      <c r="P3997" s="6160"/>
      <c r="Q3997" s="6160"/>
      <c r="R3997" s="6160"/>
      <c r="S3997" s="6160"/>
      <c r="T3997" s="6160"/>
      <c r="U3997" s="6160"/>
      <c r="V3997" s="6160"/>
      <c r="W3997" s="6160"/>
      <c r="X3997" s="6160"/>
      <c r="Y3997" s="6160"/>
      <c r="Z3997" s="6160"/>
      <c r="AA3997" s="6160"/>
      <c r="AB3997" s="6160"/>
      <c r="AC3997" s="6160"/>
      <c r="AD3997" s="6160"/>
      <c r="AE3997" s="6160"/>
      <c r="AF3997" s="6160"/>
      <c r="AG3997" s="6160"/>
      <c r="AH3997" s="6160"/>
      <c r="AI3997" s="6160"/>
      <c r="AJ3997" s="6188"/>
      <c r="AK3997" s="6152"/>
      <c r="AL3997" s="6152"/>
      <c r="AM3997" s="6152"/>
      <c r="AN3997" s="6152"/>
      <c r="AO3997" s="6152"/>
      <c r="AP3997" s="6152"/>
      <c r="AQ3997" s="6152"/>
      <c r="AR3997" s="6152"/>
      <c r="AS3997" s="6152"/>
      <c r="AT3997" s="6152"/>
      <c r="AU3997" s="6152"/>
      <c r="AV3997" s="6152"/>
      <c r="AW3997" s="6152"/>
      <c r="AX3997" s="6152"/>
      <c r="AY3997" s="6152"/>
      <c r="AZ3997" s="6152"/>
      <c r="BA3997" s="6152"/>
      <c r="BB3997" s="6152"/>
      <c r="BC3997" s="6152"/>
      <c r="BD3997" s="6152"/>
      <c r="BE3997" s="6152"/>
      <c r="BF3997" s="6152"/>
      <c r="BG3997" s="6152"/>
      <c r="BH3997" s="6152"/>
      <c r="BI3997" s="6152"/>
      <c r="BJ3997" s="6152"/>
      <c r="BK3997" s="6152"/>
      <c r="BL3997" s="6152"/>
      <c r="BM3997" s="6152"/>
      <c r="BN3997" s="6152"/>
      <c r="BO3997" s="6152"/>
      <c r="BP3997" s="6152"/>
      <c r="BQ3997" s="6152"/>
      <c r="BR3997" s="6152"/>
      <c r="BS3997" s="6152"/>
      <c r="BT3997" s="6152"/>
      <c r="BU3997" s="6152"/>
      <c r="BV3997" s="6152"/>
      <c r="BW3997" s="6152"/>
      <c r="BX3997" s="6152"/>
      <c r="BY3997" s="6152"/>
      <c r="BZ3997" s="6152"/>
      <c r="CA3997" s="6152"/>
      <c r="CB3997" s="6152"/>
      <c r="CC3997" s="6152"/>
      <c r="CD3997" s="6152"/>
      <c r="CE3997" s="6152"/>
      <c r="CF3997" s="6152"/>
      <c r="CG3997" s="6152"/>
      <c r="CH3997" s="6152"/>
      <c r="CI3997" s="6152"/>
      <c r="CJ3997" s="6152"/>
      <c r="CK3997" s="6152"/>
      <c r="CL3997" s="6152"/>
      <c r="CM3997" s="6152"/>
      <c r="CN3997" s="6152"/>
      <c r="CO3997" s="6152"/>
      <c r="CP3997" s="6152"/>
      <c r="CQ3997" s="6152"/>
      <c r="CR3997" s="6152"/>
      <c r="CS3997" s="6152"/>
      <c r="CT3997" s="6152"/>
      <c r="CU3997" s="6152"/>
      <c r="CV3997" s="6152"/>
      <c r="CW3997" s="6152"/>
      <c r="CX3997" s="6152"/>
      <c r="CY3997" s="6152"/>
      <c r="CZ3997" s="6152"/>
      <c r="DA3997" s="6152"/>
      <c r="DB3997" s="6152"/>
      <c r="DC3997" s="6152"/>
      <c r="DD3997" s="6152"/>
      <c r="DE3997" s="6152"/>
      <c r="DF3997" s="6152"/>
      <c r="DG3997" s="6152"/>
      <c r="DH3997" s="6152"/>
      <c r="DI3997" s="6152"/>
      <c r="DJ3997" s="6152"/>
      <c r="DK3997" s="6152"/>
      <c r="DL3997" s="6152"/>
      <c r="DM3997" s="6152"/>
      <c r="DN3997" s="6152"/>
      <c r="DO3997" s="6152"/>
      <c r="DP3997" s="6152"/>
      <c r="DQ3997" s="6152"/>
      <c r="DR3997" s="6152"/>
      <c r="DS3997" s="6152"/>
      <c r="DT3997" s="6152"/>
      <c r="DU3997" s="6152"/>
      <c r="DV3997" s="6152"/>
      <c r="DW3997" s="6152"/>
      <c r="DX3997" s="6152"/>
      <c r="DY3997" s="6152"/>
      <c r="DZ3997" s="6152"/>
      <c r="EA3997" s="6152"/>
      <c r="EB3997" s="6152"/>
      <c r="EC3997" s="6152"/>
      <c r="ED3997" s="6152"/>
      <c r="EE3997" s="6152"/>
      <c r="EF3997" s="6152"/>
      <c r="EG3997" s="6152"/>
      <c r="EH3997" s="6152"/>
      <c r="EI3997" s="6152"/>
      <c r="EJ3997" s="6152"/>
      <c r="EK3997" s="6152"/>
      <c r="EL3997" s="6152"/>
      <c r="EM3997" s="6152"/>
      <c r="EN3997" s="6152"/>
      <c r="EO3997" s="6152"/>
      <c r="EP3997" s="6152"/>
      <c r="EQ3997" s="6152"/>
      <c r="ER3997" s="6152"/>
      <c r="ES3997" s="6152"/>
      <c r="ET3997" s="6152"/>
      <c r="EU3997" s="6152"/>
      <c r="EV3997" s="6152"/>
      <c r="EW3997" s="6152"/>
      <c r="EX3997" s="6152"/>
      <c r="EY3997" s="6152"/>
      <c r="EZ3997" s="6152"/>
      <c r="FA3997" s="6152"/>
      <c r="FB3997" s="6152"/>
      <c r="FC3997" s="6152"/>
      <c r="FD3997" s="6152"/>
      <c r="FE3997" s="6152"/>
      <c r="FF3997" s="6152"/>
      <c r="FG3997" s="6152"/>
      <c r="FH3997" s="6152"/>
      <c r="FI3997" s="6152"/>
      <c r="FJ3997" s="6152"/>
      <c r="FK3997" s="6152"/>
      <c r="FL3997" s="6152"/>
      <c r="FM3997" s="6152"/>
      <c r="FN3997" s="6152"/>
      <c r="FO3997" s="6152"/>
      <c r="FP3997" s="6152"/>
      <c r="FQ3997" s="6152"/>
      <c r="FR3997" s="6152"/>
      <c r="FS3997" s="6152"/>
      <c r="FT3997" s="6152"/>
      <c r="FU3997" s="6152"/>
      <c r="FV3997" s="6152"/>
    </row>
    <row r="3998" spans="1:178">
      <c r="A3998" s="6526"/>
      <c r="B3998" s="6526"/>
      <c r="C3998" s="6526"/>
      <c r="D3998" s="6526"/>
      <c r="E3998" s="6526"/>
      <c r="F3998" s="6526"/>
      <c r="G3998" s="6147"/>
      <c r="H3998" s="6523"/>
      <c r="I3998" s="6530"/>
      <c r="J3998" s="6530"/>
      <c r="K3998" s="6160"/>
      <c r="L3998" s="6160"/>
      <c r="M3998" s="6160"/>
      <c r="N3998" s="6160"/>
      <c r="O3998" s="6160"/>
      <c r="P3998" s="6160"/>
      <c r="Q3998" s="6160"/>
      <c r="R3998" s="6160"/>
      <c r="S3998" s="6160"/>
      <c r="T3998" s="6160"/>
      <c r="U3998" s="6160"/>
      <c r="V3998" s="6160"/>
      <c r="W3998" s="6160"/>
      <c r="X3998" s="6160"/>
      <c r="Y3998" s="6160"/>
      <c r="Z3998" s="6160"/>
      <c r="AA3998" s="6160"/>
      <c r="AB3998" s="6160"/>
      <c r="AC3998" s="6160"/>
      <c r="AD3998" s="6160"/>
      <c r="AE3998" s="6160"/>
      <c r="AF3998" s="6160"/>
      <c r="AG3998" s="6160"/>
      <c r="AH3998" s="6160"/>
      <c r="AI3998" s="6160"/>
      <c r="AJ3998" s="6188"/>
      <c r="AK3998" s="6152"/>
      <c r="AL3998" s="6152"/>
      <c r="AM3998" s="6152"/>
      <c r="AN3998" s="6152"/>
      <c r="AO3998" s="6152"/>
      <c r="AP3998" s="6152"/>
      <c r="AQ3998" s="6152"/>
      <c r="AR3998" s="6152"/>
      <c r="AS3998" s="6152"/>
      <c r="AT3998" s="6152"/>
      <c r="AU3998" s="6152"/>
      <c r="AV3998" s="6152"/>
      <c r="AW3998" s="6152"/>
      <c r="AX3998" s="6152"/>
      <c r="AY3998" s="6152"/>
      <c r="AZ3998" s="6152"/>
      <c r="BA3998" s="6152"/>
      <c r="BB3998" s="6152"/>
      <c r="BC3998" s="6152"/>
      <c r="BD3998" s="6152"/>
      <c r="BE3998" s="6152"/>
      <c r="BF3998" s="6152"/>
      <c r="BG3998" s="6152"/>
      <c r="BH3998" s="6152"/>
      <c r="BI3998" s="6152"/>
      <c r="BJ3998" s="6152"/>
      <c r="BK3998" s="6152"/>
      <c r="BL3998" s="6152"/>
      <c r="BM3998" s="6152"/>
      <c r="BN3998" s="6152"/>
      <c r="BO3998" s="6152"/>
      <c r="BP3998" s="6152"/>
      <c r="BQ3998" s="6152"/>
      <c r="BR3998" s="6152"/>
      <c r="BS3998" s="6152"/>
      <c r="BT3998" s="6152"/>
      <c r="BU3998" s="6152"/>
      <c r="BV3998" s="6152"/>
      <c r="BW3998" s="6152"/>
      <c r="BX3998" s="6152"/>
      <c r="BY3998" s="6152"/>
      <c r="BZ3998" s="6152"/>
      <c r="CA3998" s="6152"/>
      <c r="CB3998" s="6152"/>
      <c r="CC3998" s="6152"/>
      <c r="CD3998" s="6152"/>
      <c r="CE3998" s="6152"/>
      <c r="CF3998" s="6152"/>
      <c r="CG3998" s="6152"/>
      <c r="CH3998" s="6152"/>
      <c r="CI3998" s="6152"/>
      <c r="CJ3998" s="6152"/>
      <c r="CK3998" s="6152"/>
      <c r="CL3998" s="6152"/>
      <c r="CM3998" s="6152"/>
      <c r="CN3998" s="6152"/>
      <c r="CO3998" s="6152"/>
      <c r="CP3998" s="6152"/>
      <c r="CQ3998" s="6152"/>
      <c r="CR3998" s="6152"/>
      <c r="CS3998" s="6152"/>
      <c r="CT3998" s="6152"/>
      <c r="CU3998" s="6152"/>
      <c r="CV3998" s="6152"/>
      <c r="CW3998" s="6152"/>
      <c r="CX3998" s="6152"/>
      <c r="CY3998" s="6152"/>
      <c r="CZ3998" s="6152"/>
      <c r="DA3998" s="6152"/>
      <c r="DB3998" s="6152"/>
      <c r="DC3998" s="6152"/>
      <c r="DD3998" s="6152"/>
      <c r="DE3998" s="6152"/>
      <c r="DF3998" s="6152"/>
      <c r="DG3998" s="6152"/>
      <c r="DH3998" s="6152"/>
      <c r="DI3998" s="6152"/>
      <c r="DJ3998" s="6152"/>
      <c r="DK3998" s="6152"/>
      <c r="DL3998" s="6152"/>
      <c r="DM3998" s="6152"/>
      <c r="DN3998" s="6152"/>
      <c r="DO3998" s="6152"/>
      <c r="DP3998" s="6152"/>
      <c r="DQ3998" s="6152"/>
      <c r="DR3998" s="6152"/>
      <c r="DS3998" s="6152"/>
      <c r="DT3998" s="6152"/>
      <c r="DU3998" s="6152"/>
      <c r="DV3998" s="6152"/>
      <c r="DW3998" s="6152"/>
      <c r="DX3998" s="6152"/>
      <c r="DY3998" s="6152"/>
      <c r="DZ3998" s="6152"/>
      <c r="EA3998" s="6152"/>
      <c r="EB3998" s="6152"/>
      <c r="EC3998" s="6152"/>
      <c r="ED3998" s="6152"/>
      <c r="EE3998" s="6152"/>
      <c r="EF3998" s="6152"/>
      <c r="EG3998" s="6152"/>
      <c r="EH3998" s="6152"/>
      <c r="EI3998" s="6152"/>
      <c r="EJ3998" s="6152"/>
      <c r="EK3998" s="6152"/>
      <c r="EL3998" s="6152"/>
      <c r="EM3998" s="6152"/>
      <c r="EN3998" s="6152"/>
      <c r="EO3998" s="6152"/>
      <c r="EP3998" s="6152"/>
      <c r="EQ3998" s="6152"/>
      <c r="ER3998" s="6152"/>
      <c r="ES3998" s="6152"/>
      <c r="ET3998" s="6152"/>
      <c r="EU3998" s="6152"/>
      <c r="EV3998" s="6152"/>
      <c r="EW3998" s="6152"/>
      <c r="EX3998" s="6152"/>
      <c r="EY3998" s="6152"/>
      <c r="EZ3998" s="6152"/>
      <c r="FA3998" s="6152"/>
      <c r="FB3998" s="6152"/>
      <c r="FC3998" s="6152"/>
      <c r="FD3998" s="6152"/>
      <c r="FE3998" s="6152"/>
      <c r="FF3998" s="6152"/>
      <c r="FG3998" s="6152"/>
      <c r="FH3998" s="6152"/>
      <c r="FI3998" s="6152"/>
      <c r="FJ3998" s="6152"/>
      <c r="FK3998" s="6152"/>
      <c r="FL3998" s="6152"/>
      <c r="FM3998" s="6152"/>
      <c r="FN3998" s="6152"/>
      <c r="FO3998" s="6152"/>
      <c r="FP3998" s="6152"/>
      <c r="FQ3998" s="6152"/>
      <c r="FR3998" s="6152"/>
      <c r="FS3998" s="6152"/>
      <c r="FT3998" s="6152"/>
      <c r="FU3998" s="6152"/>
      <c r="FV3998" s="6152"/>
    </row>
    <row r="3999" spans="1:178">
      <c r="A3999" s="6526"/>
      <c r="B3999" s="6526"/>
      <c r="C3999" s="6526"/>
      <c r="D3999" s="6526"/>
      <c r="E3999" s="6526"/>
      <c r="F3999" s="6526"/>
      <c r="G3999" s="6147"/>
      <c r="H3999" s="6523"/>
      <c r="I3999" s="6530"/>
      <c r="J3999" s="6530"/>
      <c r="K3999" s="6160"/>
      <c r="L3999" s="6160"/>
      <c r="M3999" s="6160"/>
      <c r="N3999" s="6160"/>
      <c r="O3999" s="6160"/>
      <c r="P3999" s="6160"/>
      <c r="Q3999" s="6160"/>
      <c r="R3999" s="6160"/>
      <c r="S3999" s="6160"/>
      <c r="T3999" s="6160"/>
      <c r="U3999" s="6160"/>
      <c r="V3999" s="6160"/>
      <c r="W3999" s="6160"/>
      <c r="X3999" s="6160"/>
      <c r="Y3999" s="6160"/>
      <c r="Z3999" s="6160"/>
      <c r="AA3999" s="6160"/>
      <c r="AB3999" s="6160"/>
      <c r="AC3999" s="6160"/>
      <c r="AD3999" s="6160"/>
      <c r="AE3999" s="6160"/>
      <c r="AF3999" s="6160"/>
      <c r="AG3999" s="6160"/>
      <c r="AH3999" s="6160"/>
      <c r="AI3999" s="6160"/>
      <c r="AJ3999" s="6188"/>
      <c r="AK3999" s="6152"/>
      <c r="AL3999" s="6152"/>
      <c r="AM3999" s="6152"/>
      <c r="AN3999" s="6152"/>
      <c r="AO3999" s="6152"/>
      <c r="AP3999" s="6152"/>
      <c r="AQ3999" s="6152"/>
      <c r="AR3999" s="6152"/>
      <c r="AS3999" s="6152"/>
      <c r="AT3999" s="6152"/>
      <c r="AU3999" s="6152"/>
      <c r="AV3999" s="6152"/>
      <c r="AW3999" s="6152"/>
      <c r="AX3999" s="6152"/>
      <c r="AY3999" s="6152"/>
      <c r="AZ3999" s="6152"/>
      <c r="BA3999" s="6152"/>
      <c r="BB3999" s="6152"/>
      <c r="BC3999" s="6152"/>
      <c r="BD3999" s="6152"/>
      <c r="BE3999" s="6152"/>
      <c r="BF3999" s="6152"/>
      <c r="BG3999" s="6152"/>
      <c r="BH3999" s="6152"/>
      <c r="BI3999" s="6152"/>
      <c r="BJ3999" s="6152"/>
      <c r="BK3999" s="6152"/>
      <c r="BL3999" s="6152"/>
      <c r="BM3999" s="6152"/>
      <c r="BN3999" s="6152"/>
      <c r="BO3999" s="6152"/>
      <c r="BP3999" s="6152"/>
      <c r="BQ3999" s="6152"/>
      <c r="BR3999" s="6152"/>
      <c r="BS3999" s="6152"/>
      <c r="BT3999" s="6152"/>
      <c r="BU3999" s="6152"/>
      <c r="BV3999" s="6152"/>
      <c r="BW3999" s="6152"/>
      <c r="BX3999" s="6152"/>
      <c r="BY3999" s="6152"/>
      <c r="BZ3999" s="6152"/>
      <c r="CA3999" s="6152"/>
      <c r="CB3999" s="6152"/>
      <c r="CC3999" s="6152"/>
      <c r="CD3999" s="6152"/>
      <c r="CE3999" s="6152"/>
      <c r="CF3999" s="6152"/>
      <c r="CG3999" s="6152"/>
      <c r="CH3999" s="6152"/>
      <c r="CI3999" s="6152"/>
      <c r="CJ3999" s="6152"/>
      <c r="CK3999" s="6152"/>
      <c r="CL3999" s="6152"/>
      <c r="CM3999" s="6152"/>
      <c r="CN3999" s="6152"/>
      <c r="CO3999" s="6152"/>
      <c r="CP3999" s="6152"/>
      <c r="CQ3999" s="6152"/>
      <c r="CR3999" s="6152"/>
      <c r="CS3999" s="6152"/>
      <c r="CT3999" s="6152"/>
      <c r="CU3999" s="6152"/>
      <c r="CV3999" s="6152"/>
      <c r="CW3999" s="6152"/>
      <c r="CX3999" s="6152"/>
      <c r="CY3999" s="6152"/>
      <c r="CZ3999" s="6152"/>
      <c r="DA3999" s="6152"/>
      <c r="DB3999" s="6152"/>
      <c r="DC3999" s="6152"/>
      <c r="DD3999" s="6152"/>
      <c r="DE3999" s="6152"/>
      <c r="DF3999" s="6152"/>
      <c r="DG3999" s="6152"/>
      <c r="DH3999" s="6152"/>
      <c r="DI3999" s="6152"/>
      <c r="DJ3999" s="6152"/>
      <c r="DK3999" s="6152"/>
      <c r="DL3999" s="6152"/>
      <c r="DM3999" s="6152"/>
      <c r="DN3999" s="6152"/>
      <c r="DO3999" s="6152"/>
      <c r="DP3999" s="6152"/>
      <c r="DQ3999" s="6152"/>
      <c r="DR3999" s="6152"/>
      <c r="DS3999" s="6152"/>
      <c r="DT3999" s="6152"/>
      <c r="DU3999" s="6152"/>
      <c r="DV3999" s="6152"/>
      <c r="DW3999" s="6152"/>
      <c r="DX3999" s="6152"/>
      <c r="DY3999" s="6152"/>
      <c r="DZ3999" s="6152"/>
      <c r="EA3999" s="6152"/>
      <c r="EB3999" s="6152"/>
      <c r="EC3999" s="6152"/>
      <c r="ED3999" s="6152"/>
      <c r="EE3999" s="6152"/>
      <c r="EF3999" s="6152"/>
      <c r="EG3999" s="6152"/>
      <c r="EH3999" s="6152"/>
      <c r="EI3999" s="6152"/>
      <c r="EJ3999" s="6152"/>
      <c r="EK3999" s="6152"/>
      <c r="EL3999" s="6152"/>
      <c r="EM3999" s="6152"/>
      <c r="EN3999" s="6152"/>
      <c r="EO3999" s="6152"/>
      <c r="EP3999" s="6152"/>
      <c r="EQ3999" s="6152"/>
      <c r="ER3999" s="6152"/>
      <c r="ES3999" s="6152"/>
      <c r="ET3999" s="6152"/>
      <c r="EU3999" s="6152"/>
      <c r="EV3999" s="6152"/>
      <c r="EW3999" s="6152"/>
      <c r="EX3999" s="6152"/>
      <c r="EY3999" s="6152"/>
      <c r="EZ3999" s="6152"/>
      <c r="FA3999" s="6152"/>
      <c r="FB3999" s="6152"/>
      <c r="FC3999" s="6152"/>
      <c r="FD3999" s="6152"/>
      <c r="FE3999" s="6152"/>
      <c r="FF3999" s="6152"/>
      <c r="FG3999" s="6152"/>
      <c r="FH3999" s="6152"/>
      <c r="FI3999" s="6152"/>
      <c r="FJ3999" s="6152"/>
      <c r="FK3999" s="6152"/>
      <c r="FL3999" s="6152"/>
      <c r="FM3999" s="6152"/>
      <c r="FN3999" s="6152"/>
      <c r="FO3999" s="6152"/>
      <c r="FP3999" s="6152"/>
      <c r="FQ3999" s="6152"/>
      <c r="FR3999" s="6152"/>
      <c r="FS3999" s="6152"/>
      <c r="FT3999" s="6152"/>
      <c r="FU3999" s="6152"/>
      <c r="FV3999" s="6152"/>
    </row>
    <row r="4000" spans="1:178">
      <c r="A4000" s="6526"/>
      <c r="B4000" s="6526"/>
      <c r="C4000" s="6526"/>
      <c r="D4000" s="6526"/>
      <c r="E4000" s="6526"/>
      <c r="F4000" s="6526"/>
      <c r="G4000" s="6147"/>
      <c r="H4000" s="6523"/>
      <c r="I4000" s="6530"/>
      <c r="J4000" s="6530"/>
      <c r="K4000" s="6160"/>
      <c r="L4000" s="6160"/>
      <c r="M4000" s="6160"/>
      <c r="N4000" s="6160"/>
      <c r="O4000" s="6160"/>
      <c r="P4000" s="6160"/>
      <c r="Q4000" s="6160"/>
      <c r="R4000" s="6160"/>
      <c r="S4000" s="6160"/>
      <c r="T4000" s="6160"/>
      <c r="U4000" s="6160"/>
      <c r="V4000" s="6160"/>
      <c r="W4000" s="6160"/>
      <c r="X4000" s="6160"/>
      <c r="Y4000" s="6160"/>
      <c r="Z4000" s="6160"/>
      <c r="AA4000" s="6160"/>
      <c r="AB4000" s="6160"/>
      <c r="AC4000" s="6160"/>
      <c r="AD4000" s="6160"/>
      <c r="AE4000" s="6160"/>
      <c r="AF4000" s="6160"/>
      <c r="AG4000" s="6160"/>
      <c r="AH4000" s="6160"/>
      <c r="AI4000" s="6160"/>
      <c r="AJ4000" s="6188"/>
      <c r="AK4000" s="6152"/>
      <c r="AL4000" s="6152"/>
      <c r="AM4000" s="6152"/>
      <c r="AN4000" s="6152"/>
      <c r="AO4000" s="6152"/>
      <c r="AP4000" s="6152"/>
      <c r="AQ4000" s="6152"/>
      <c r="AR4000" s="6152"/>
      <c r="AS4000" s="6152"/>
      <c r="AT4000" s="6152"/>
      <c r="AU4000" s="6152"/>
      <c r="AV4000" s="6152"/>
      <c r="AW4000" s="6152"/>
      <c r="AX4000" s="6152"/>
      <c r="AY4000" s="6152"/>
      <c r="AZ4000" s="6152"/>
      <c r="BA4000" s="6152"/>
      <c r="BB4000" s="6152"/>
      <c r="BC4000" s="6152"/>
      <c r="BD4000" s="6152"/>
      <c r="BE4000" s="6152"/>
      <c r="BF4000" s="6152"/>
      <c r="BG4000" s="6152"/>
      <c r="BH4000" s="6152"/>
      <c r="BI4000" s="6152"/>
      <c r="BJ4000" s="6152"/>
      <c r="BK4000" s="6152"/>
      <c r="BL4000" s="6152"/>
      <c r="BM4000" s="6152"/>
      <c r="BN4000" s="6152"/>
      <c r="BO4000" s="6152"/>
      <c r="BP4000" s="6152"/>
      <c r="BQ4000" s="6152"/>
      <c r="BR4000" s="6152"/>
      <c r="BS4000" s="6152"/>
      <c r="BT4000" s="6152"/>
      <c r="BU4000" s="6152"/>
      <c r="BV4000" s="6152"/>
      <c r="BW4000" s="6152"/>
      <c r="BX4000" s="6152"/>
      <c r="BY4000" s="6152"/>
      <c r="BZ4000" s="6152"/>
      <c r="CA4000" s="6152"/>
      <c r="CB4000" s="6152"/>
      <c r="CC4000" s="6152"/>
      <c r="CD4000" s="6152"/>
      <c r="CE4000" s="6152"/>
      <c r="CF4000" s="6152"/>
      <c r="CG4000" s="6152"/>
      <c r="CH4000" s="6152"/>
      <c r="CI4000" s="6152"/>
      <c r="CJ4000" s="6152"/>
      <c r="CK4000" s="6152"/>
      <c r="CL4000" s="6152"/>
      <c r="CM4000" s="6152"/>
      <c r="CN4000" s="6152"/>
      <c r="CO4000" s="6152"/>
      <c r="CP4000" s="6152"/>
      <c r="CQ4000" s="6152"/>
      <c r="CR4000" s="6152"/>
      <c r="CS4000" s="6152"/>
      <c r="CT4000" s="6152"/>
      <c r="CU4000" s="6152"/>
      <c r="CV4000" s="6152"/>
      <c r="CW4000" s="6152"/>
      <c r="CX4000" s="6152"/>
      <c r="CY4000" s="6152"/>
      <c r="CZ4000" s="6152"/>
      <c r="DA4000" s="6152"/>
      <c r="DB4000" s="6152"/>
      <c r="DC4000" s="6152"/>
      <c r="DD4000" s="6152"/>
      <c r="DE4000" s="6152"/>
      <c r="DF4000" s="6152"/>
      <c r="DG4000" s="6152"/>
      <c r="DH4000" s="6152"/>
      <c r="DI4000" s="6152"/>
      <c r="DJ4000" s="6152"/>
      <c r="DK4000" s="6152"/>
      <c r="DL4000" s="6152"/>
      <c r="DM4000" s="6152"/>
      <c r="DN4000" s="6152"/>
      <c r="DO4000" s="6152"/>
      <c r="DP4000" s="6152"/>
      <c r="DQ4000" s="6152"/>
      <c r="DR4000" s="6152"/>
      <c r="DS4000" s="6152"/>
      <c r="DT4000" s="6152"/>
      <c r="DU4000" s="6152"/>
      <c r="DV4000" s="6152"/>
      <c r="DW4000" s="6152"/>
      <c r="DX4000" s="6152"/>
      <c r="DY4000" s="6152"/>
      <c r="DZ4000" s="6152"/>
      <c r="EA4000" s="6152"/>
      <c r="EB4000" s="6152"/>
      <c r="EC4000" s="6152"/>
      <c r="ED4000" s="6152"/>
      <c r="EE4000" s="6152"/>
      <c r="EF4000" s="6152"/>
      <c r="EG4000" s="6152"/>
      <c r="EH4000" s="6152"/>
      <c r="EI4000" s="6152"/>
      <c r="EJ4000" s="6152"/>
      <c r="EK4000" s="6152"/>
      <c r="EL4000" s="6152"/>
      <c r="EM4000" s="6152"/>
      <c r="EN4000" s="6152"/>
      <c r="EO4000" s="6152"/>
      <c r="EP4000" s="6152"/>
      <c r="EQ4000" s="6152"/>
      <c r="ER4000" s="6152"/>
      <c r="ES4000" s="6152"/>
      <c r="ET4000" s="6152"/>
      <c r="EU4000" s="6152"/>
      <c r="EV4000" s="6152"/>
      <c r="EW4000" s="6152"/>
      <c r="EX4000" s="6152"/>
      <c r="EY4000" s="6152"/>
      <c r="EZ4000" s="6152"/>
      <c r="FA4000" s="6152"/>
      <c r="FB4000" s="6152"/>
      <c r="FC4000" s="6152"/>
      <c r="FD4000" s="6152"/>
      <c r="FE4000" s="6152"/>
      <c r="FF4000" s="6152"/>
      <c r="FG4000" s="6152"/>
      <c r="FH4000" s="6152"/>
      <c r="FI4000" s="6152"/>
      <c r="FJ4000" s="6152"/>
      <c r="FK4000" s="6152"/>
      <c r="FL4000" s="6152"/>
      <c r="FM4000" s="6152"/>
      <c r="FN4000" s="6152"/>
      <c r="FO4000" s="6152"/>
      <c r="FP4000" s="6152"/>
      <c r="FQ4000" s="6152"/>
      <c r="FR4000" s="6152"/>
      <c r="FS4000" s="6152"/>
      <c r="FT4000" s="6152"/>
      <c r="FU4000" s="6152"/>
      <c r="FV4000" s="6152"/>
    </row>
    <row r="4001" spans="1:178">
      <c r="A4001" s="6526"/>
      <c r="B4001" s="6526"/>
      <c r="C4001" s="6526"/>
      <c r="D4001" s="6526"/>
      <c r="E4001" s="6526"/>
      <c r="F4001" s="6526"/>
      <c r="G4001" s="6147"/>
      <c r="H4001" s="6523"/>
      <c r="I4001" s="6530"/>
      <c r="J4001" s="6530"/>
      <c r="K4001" s="6160"/>
      <c r="L4001" s="6160"/>
      <c r="M4001" s="6160"/>
      <c r="N4001" s="6160"/>
      <c r="O4001" s="6160"/>
      <c r="P4001" s="6160"/>
      <c r="Q4001" s="6160"/>
      <c r="R4001" s="6160"/>
      <c r="S4001" s="6160"/>
      <c r="T4001" s="6160"/>
      <c r="U4001" s="6160"/>
      <c r="V4001" s="6160"/>
      <c r="W4001" s="6160"/>
      <c r="X4001" s="6160"/>
      <c r="Y4001" s="6160"/>
      <c r="Z4001" s="6160"/>
      <c r="AA4001" s="6160"/>
      <c r="AB4001" s="6160"/>
      <c r="AC4001" s="6160"/>
      <c r="AD4001" s="6160"/>
      <c r="AE4001" s="6160"/>
      <c r="AF4001" s="6160"/>
      <c r="AG4001" s="6160"/>
      <c r="AH4001" s="6160"/>
      <c r="AI4001" s="6160"/>
      <c r="AJ4001" s="6188"/>
      <c r="AK4001" s="6152"/>
      <c r="AL4001" s="6152"/>
      <c r="AM4001" s="6152"/>
      <c r="AN4001" s="6152"/>
      <c r="AO4001" s="6152"/>
      <c r="AP4001" s="6152"/>
      <c r="AQ4001" s="6152"/>
      <c r="AR4001" s="6152"/>
      <c r="AS4001" s="6152"/>
      <c r="AT4001" s="6152"/>
      <c r="AU4001" s="6152"/>
      <c r="AV4001" s="6152"/>
      <c r="AW4001" s="6152"/>
      <c r="AX4001" s="6152"/>
      <c r="AY4001" s="6152"/>
      <c r="AZ4001" s="6152"/>
      <c r="BA4001" s="6152"/>
      <c r="BB4001" s="6152"/>
      <c r="BC4001" s="6152"/>
      <c r="BD4001" s="6152"/>
      <c r="BE4001" s="6152"/>
      <c r="BF4001" s="6152"/>
      <c r="BG4001" s="6152"/>
      <c r="BH4001" s="6152"/>
      <c r="BI4001" s="6152"/>
      <c r="BJ4001" s="6152"/>
      <c r="BK4001" s="6152"/>
      <c r="BL4001" s="6152"/>
      <c r="BM4001" s="6152"/>
      <c r="BN4001" s="6152"/>
      <c r="BO4001" s="6152"/>
      <c r="BP4001" s="6152"/>
      <c r="BQ4001" s="6152"/>
      <c r="BR4001" s="6152"/>
      <c r="BS4001" s="6152"/>
      <c r="BT4001" s="6152"/>
      <c r="BU4001" s="6152"/>
      <c r="BV4001" s="6152"/>
      <c r="BW4001" s="6152"/>
      <c r="BX4001" s="6152"/>
      <c r="BY4001" s="6152"/>
      <c r="BZ4001" s="6152"/>
      <c r="CA4001" s="6152"/>
      <c r="CB4001" s="6152"/>
      <c r="CC4001" s="6152"/>
      <c r="CD4001" s="6152"/>
      <c r="CE4001" s="6152"/>
      <c r="CF4001" s="6152"/>
      <c r="CG4001" s="6152"/>
      <c r="CH4001" s="6152"/>
      <c r="CI4001" s="6152"/>
      <c r="CJ4001" s="6152"/>
      <c r="CK4001" s="6152"/>
      <c r="CL4001" s="6152"/>
      <c r="CM4001" s="6152"/>
      <c r="CN4001" s="6152"/>
      <c r="CO4001" s="6152"/>
      <c r="CP4001" s="6152"/>
      <c r="CQ4001" s="6152"/>
      <c r="CR4001" s="6152"/>
      <c r="CS4001" s="6152"/>
      <c r="CT4001" s="6152"/>
      <c r="CU4001" s="6152"/>
      <c r="CV4001" s="6152"/>
      <c r="CW4001" s="6152"/>
      <c r="CX4001" s="6152"/>
      <c r="CY4001" s="6152"/>
      <c r="CZ4001" s="6152"/>
      <c r="DA4001" s="6152"/>
      <c r="DB4001" s="6152"/>
      <c r="DC4001" s="6152"/>
      <c r="DD4001" s="6152"/>
      <c r="DE4001" s="6152"/>
      <c r="DF4001" s="6152"/>
      <c r="DG4001" s="6152"/>
      <c r="DH4001" s="6152"/>
      <c r="DI4001" s="6152"/>
      <c r="DJ4001" s="6152"/>
      <c r="DK4001" s="6152"/>
      <c r="DL4001" s="6152"/>
      <c r="DM4001" s="6152"/>
      <c r="DN4001" s="6152"/>
      <c r="DO4001" s="6152"/>
      <c r="DP4001" s="6152"/>
      <c r="DQ4001" s="6152"/>
      <c r="DR4001" s="6152"/>
      <c r="DS4001" s="6152"/>
      <c r="DT4001" s="6152"/>
      <c r="DU4001" s="6152"/>
      <c r="DV4001" s="6152"/>
      <c r="DW4001" s="6152"/>
      <c r="DX4001" s="6152"/>
      <c r="DY4001" s="6152"/>
      <c r="DZ4001" s="6152"/>
      <c r="EA4001" s="6152"/>
      <c r="EB4001" s="6152"/>
      <c r="EC4001" s="6152"/>
      <c r="ED4001" s="6152"/>
      <c r="EE4001" s="6152"/>
      <c r="EF4001" s="6152"/>
      <c r="EG4001" s="6152"/>
      <c r="EH4001" s="6152"/>
      <c r="EI4001" s="6152"/>
      <c r="EJ4001" s="6152"/>
      <c r="EK4001" s="6152"/>
      <c r="EL4001" s="6152"/>
      <c r="EM4001" s="6152"/>
      <c r="EN4001" s="6152"/>
      <c r="EO4001" s="6152"/>
      <c r="EP4001" s="6152"/>
      <c r="EQ4001" s="6152"/>
      <c r="ER4001" s="6152"/>
      <c r="ES4001" s="6152"/>
      <c r="ET4001" s="6152"/>
      <c r="EU4001" s="6152"/>
      <c r="EV4001" s="6152"/>
      <c r="EW4001" s="6152"/>
      <c r="EX4001" s="6152"/>
      <c r="EY4001" s="6152"/>
      <c r="EZ4001" s="6152"/>
      <c r="FA4001" s="6152"/>
      <c r="FB4001" s="6152"/>
      <c r="FC4001" s="6152"/>
      <c r="FD4001" s="6152"/>
      <c r="FE4001" s="6152"/>
      <c r="FF4001" s="6152"/>
      <c r="FG4001" s="6152"/>
      <c r="FH4001" s="6152"/>
      <c r="FI4001" s="6152"/>
      <c r="FJ4001" s="6152"/>
      <c r="FK4001" s="6152"/>
      <c r="FL4001" s="6152"/>
      <c r="FM4001" s="6152"/>
      <c r="FN4001" s="6152"/>
      <c r="FO4001" s="6152"/>
      <c r="FP4001" s="6152"/>
      <c r="FQ4001" s="6152"/>
      <c r="FR4001" s="6152"/>
      <c r="FS4001" s="6152"/>
      <c r="FT4001" s="6152"/>
      <c r="FU4001" s="6152"/>
      <c r="FV4001" s="6152"/>
    </row>
    <row r="4002" spans="1:178">
      <c r="A4002" s="6526"/>
      <c r="B4002" s="6526"/>
      <c r="C4002" s="6526"/>
      <c r="D4002" s="6526"/>
      <c r="E4002" s="6526"/>
      <c r="F4002" s="6526"/>
      <c r="G4002" s="6147"/>
      <c r="H4002" s="6523"/>
      <c r="I4002" s="6530"/>
      <c r="J4002" s="6530"/>
      <c r="K4002" s="6160"/>
      <c r="L4002" s="6160"/>
      <c r="M4002" s="6160"/>
      <c r="N4002" s="6160"/>
      <c r="O4002" s="6160"/>
      <c r="P4002" s="6160"/>
      <c r="Q4002" s="6160"/>
      <c r="R4002" s="6160"/>
      <c r="S4002" s="6160"/>
      <c r="T4002" s="6160"/>
      <c r="U4002" s="6160"/>
      <c r="V4002" s="6160"/>
      <c r="W4002" s="6160"/>
      <c r="X4002" s="6160"/>
      <c r="Y4002" s="6160"/>
      <c r="Z4002" s="6160"/>
      <c r="AA4002" s="6160"/>
      <c r="AB4002" s="6160"/>
      <c r="AC4002" s="6160"/>
      <c r="AD4002" s="6160"/>
      <c r="AE4002" s="6160"/>
      <c r="AF4002" s="6160"/>
      <c r="AG4002" s="6160"/>
      <c r="AH4002" s="6160"/>
      <c r="AI4002" s="6160"/>
      <c r="AJ4002" s="6188"/>
      <c r="AK4002" s="6152"/>
      <c r="AL4002" s="6152"/>
      <c r="AM4002" s="6152"/>
      <c r="AN4002" s="6152"/>
      <c r="AO4002" s="6152"/>
      <c r="AP4002" s="6152"/>
      <c r="AQ4002" s="6152"/>
      <c r="AR4002" s="6152"/>
      <c r="AS4002" s="6152"/>
      <c r="AT4002" s="6152"/>
      <c r="AU4002" s="6152"/>
      <c r="AV4002" s="6152"/>
      <c r="AW4002" s="6152"/>
      <c r="AX4002" s="6152"/>
      <c r="AY4002" s="6152"/>
      <c r="AZ4002" s="6152"/>
      <c r="BA4002" s="6152"/>
      <c r="BB4002" s="6152"/>
      <c r="BC4002" s="6152"/>
      <c r="BD4002" s="6152"/>
      <c r="BE4002" s="6152"/>
      <c r="BF4002" s="6152"/>
      <c r="BG4002" s="6152"/>
      <c r="BH4002" s="6152"/>
      <c r="BI4002" s="6152"/>
      <c r="BJ4002" s="6152"/>
      <c r="BK4002" s="6152"/>
      <c r="BL4002" s="6152"/>
      <c r="BM4002" s="6152"/>
      <c r="BN4002" s="6152"/>
      <c r="BO4002" s="6152"/>
      <c r="BP4002" s="6152"/>
      <c r="BQ4002" s="6152"/>
      <c r="BR4002" s="6152"/>
      <c r="BS4002" s="6152"/>
      <c r="BT4002" s="6152"/>
      <c r="BU4002" s="6152"/>
      <c r="BV4002" s="6152"/>
      <c r="BW4002" s="6152"/>
      <c r="BX4002" s="6152"/>
      <c r="BY4002" s="6152"/>
      <c r="BZ4002" s="6152"/>
      <c r="CA4002" s="6152"/>
      <c r="CB4002" s="6152"/>
      <c r="CC4002" s="6152"/>
      <c r="CD4002" s="6152"/>
      <c r="CE4002" s="6152"/>
      <c r="CF4002" s="6152"/>
      <c r="CG4002" s="6152"/>
      <c r="CH4002" s="6152"/>
      <c r="CI4002" s="6152"/>
      <c r="CJ4002" s="6152"/>
      <c r="CK4002" s="6152"/>
      <c r="CL4002" s="6152"/>
      <c r="CM4002" s="6152"/>
      <c r="CN4002" s="6152"/>
      <c r="CO4002" s="6152"/>
      <c r="CP4002" s="6152"/>
      <c r="CQ4002" s="6152"/>
      <c r="CR4002" s="6152"/>
      <c r="CS4002" s="6152"/>
      <c r="CT4002" s="6152"/>
      <c r="CU4002" s="6152"/>
      <c r="CV4002" s="6152"/>
      <c r="CW4002" s="6152"/>
      <c r="CX4002" s="6152"/>
      <c r="CY4002" s="6152"/>
      <c r="CZ4002" s="6152"/>
      <c r="DA4002" s="6152"/>
      <c r="DB4002" s="6152"/>
      <c r="DC4002" s="6152"/>
      <c r="DD4002" s="6152"/>
      <c r="DE4002" s="6152"/>
      <c r="DF4002" s="6152"/>
      <c r="DG4002" s="6152"/>
      <c r="DH4002" s="6152"/>
      <c r="DI4002" s="6152"/>
      <c r="DJ4002" s="6152"/>
      <c r="DK4002" s="6152"/>
      <c r="DL4002" s="6152"/>
      <c r="DM4002" s="6152"/>
      <c r="DN4002" s="6152"/>
      <c r="DO4002" s="6152"/>
      <c r="DP4002" s="6152"/>
      <c r="DQ4002" s="6152"/>
      <c r="DR4002" s="6152"/>
      <c r="DS4002" s="6152"/>
      <c r="DT4002" s="6152"/>
      <c r="DU4002" s="6152"/>
      <c r="DV4002" s="6152"/>
      <c r="DW4002" s="6152"/>
      <c r="DX4002" s="6152"/>
      <c r="DY4002" s="6152"/>
      <c r="DZ4002" s="6152"/>
      <c r="EA4002" s="6152"/>
      <c r="EB4002" s="6152"/>
      <c r="EC4002" s="6152"/>
      <c r="ED4002" s="6152"/>
      <c r="EE4002" s="6152"/>
      <c r="EF4002" s="6152"/>
      <c r="EG4002" s="6152"/>
      <c r="EH4002" s="6152"/>
      <c r="EI4002" s="6152"/>
      <c r="EJ4002" s="6152"/>
      <c r="EK4002" s="6152"/>
      <c r="EL4002" s="6152"/>
      <c r="EM4002" s="6152"/>
      <c r="EN4002" s="6152"/>
      <c r="EO4002" s="6152"/>
      <c r="EP4002" s="6152"/>
      <c r="EQ4002" s="6152"/>
      <c r="ER4002" s="6152"/>
      <c r="ES4002" s="6152"/>
      <c r="ET4002" s="6152"/>
      <c r="EU4002" s="6152"/>
      <c r="EV4002" s="6152"/>
      <c r="EW4002" s="6152"/>
      <c r="EX4002" s="6152"/>
      <c r="EY4002" s="6152"/>
      <c r="EZ4002" s="6152"/>
      <c r="FA4002" s="6152"/>
      <c r="FB4002" s="6152"/>
      <c r="FC4002" s="6152"/>
      <c r="FD4002" s="6152"/>
      <c r="FE4002" s="6152"/>
      <c r="FF4002" s="6152"/>
      <c r="FG4002" s="6152"/>
      <c r="FH4002" s="6152"/>
      <c r="FI4002" s="6152"/>
      <c r="FJ4002" s="6152"/>
      <c r="FK4002" s="6152"/>
      <c r="FL4002" s="6152"/>
      <c r="FM4002" s="6152"/>
      <c r="FN4002" s="6152"/>
      <c r="FO4002" s="6152"/>
      <c r="FP4002" s="6152"/>
      <c r="FQ4002" s="6152"/>
      <c r="FR4002" s="6152"/>
      <c r="FS4002" s="6152"/>
      <c r="FT4002" s="6152"/>
      <c r="FU4002" s="6152"/>
      <c r="FV4002" s="6152"/>
    </row>
    <row r="4003" spans="1:178">
      <c r="A4003" s="6526"/>
      <c r="B4003" s="6526"/>
      <c r="C4003" s="6526"/>
      <c r="D4003" s="6526"/>
      <c r="E4003" s="6526"/>
      <c r="F4003" s="6526"/>
      <c r="G4003" s="6147"/>
      <c r="H4003" s="6523"/>
      <c r="I4003" s="6530"/>
      <c r="J4003" s="6530"/>
      <c r="K4003" s="6160"/>
      <c r="L4003" s="6160"/>
      <c r="M4003" s="6160"/>
      <c r="N4003" s="6160"/>
      <c r="O4003" s="6160"/>
      <c r="P4003" s="6160"/>
      <c r="Q4003" s="6160"/>
      <c r="R4003" s="6160"/>
      <c r="S4003" s="6160"/>
      <c r="T4003" s="6160"/>
      <c r="U4003" s="6160"/>
      <c r="V4003" s="6160"/>
      <c r="W4003" s="6160"/>
      <c r="X4003" s="6160"/>
      <c r="Y4003" s="6160"/>
      <c r="Z4003" s="6160"/>
      <c r="AA4003" s="6160"/>
      <c r="AB4003" s="6160"/>
      <c r="AC4003" s="6160"/>
      <c r="AD4003" s="6160"/>
      <c r="AE4003" s="6160"/>
      <c r="AF4003" s="6160"/>
      <c r="AG4003" s="6160"/>
      <c r="AH4003" s="6160"/>
      <c r="AI4003" s="6160"/>
      <c r="AJ4003" s="6188"/>
      <c r="AK4003" s="6152"/>
      <c r="AL4003" s="6152"/>
      <c r="AM4003" s="6152"/>
      <c r="AN4003" s="6152"/>
      <c r="AO4003" s="6152"/>
      <c r="AP4003" s="6152"/>
      <c r="AQ4003" s="6152"/>
      <c r="AR4003" s="6152"/>
      <c r="AS4003" s="6152"/>
      <c r="AT4003" s="6152"/>
      <c r="AU4003" s="6152"/>
      <c r="AV4003" s="6152"/>
      <c r="AW4003" s="6152"/>
      <c r="AX4003" s="6152"/>
      <c r="AY4003" s="6152"/>
      <c r="AZ4003" s="6152"/>
      <c r="BA4003" s="6152"/>
      <c r="BB4003" s="6152"/>
      <c r="BC4003" s="6152"/>
      <c r="BD4003" s="6152"/>
      <c r="BE4003" s="6152"/>
      <c r="BF4003" s="6152"/>
      <c r="BG4003" s="6152"/>
      <c r="BH4003" s="6152"/>
      <c r="BI4003" s="6152"/>
      <c r="BJ4003" s="6152"/>
      <c r="BK4003" s="6152"/>
      <c r="BL4003" s="6152"/>
      <c r="BM4003" s="6152"/>
      <c r="BN4003" s="6152"/>
      <c r="BO4003" s="6152"/>
      <c r="BP4003" s="6152"/>
      <c r="BQ4003" s="6152"/>
      <c r="BR4003" s="6152"/>
      <c r="BS4003" s="6152"/>
      <c r="BT4003" s="6152"/>
      <c r="BU4003" s="6152"/>
      <c r="BV4003" s="6152"/>
      <c r="BW4003" s="6152"/>
      <c r="BX4003" s="6152"/>
      <c r="BY4003" s="6152"/>
      <c r="BZ4003" s="6152"/>
      <c r="CA4003" s="6152"/>
      <c r="CB4003" s="6152"/>
      <c r="CC4003" s="6152"/>
      <c r="CD4003" s="6152"/>
      <c r="CE4003" s="6152"/>
      <c r="CF4003" s="6152"/>
      <c r="CG4003" s="6152"/>
      <c r="CH4003" s="6152"/>
      <c r="CI4003" s="6152"/>
      <c r="CJ4003" s="6152"/>
      <c r="CK4003" s="6152"/>
      <c r="CL4003" s="6152"/>
      <c r="CM4003" s="6152"/>
      <c r="CN4003" s="6152"/>
      <c r="CO4003" s="6152"/>
      <c r="CP4003" s="6152"/>
      <c r="CQ4003" s="6152"/>
      <c r="CR4003" s="6152"/>
      <c r="CS4003" s="6152"/>
      <c r="CT4003" s="6152"/>
      <c r="CU4003" s="6152"/>
      <c r="CV4003" s="6152"/>
      <c r="CW4003" s="6152"/>
      <c r="CX4003" s="6152"/>
      <c r="CY4003" s="6152"/>
      <c r="CZ4003" s="6152"/>
      <c r="DA4003" s="6152"/>
      <c r="DB4003" s="6152"/>
      <c r="DC4003" s="6152"/>
      <c r="DD4003" s="6152"/>
      <c r="DE4003" s="6152"/>
      <c r="DF4003" s="6152"/>
      <c r="DG4003" s="6152"/>
      <c r="DH4003" s="6152"/>
      <c r="DI4003" s="6152"/>
      <c r="DJ4003" s="6152"/>
      <c r="DK4003" s="6152"/>
      <c r="DL4003" s="6152"/>
      <c r="DM4003" s="6152"/>
      <c r="DN4003" s="6152"/>
      <c r="DO4003" s="6152"/>
      <c r="DP4003" s="6152"/>
      <c r="DQ4003" s="6152"/>
      <c r="DR4003" s="6152"/>
      <c r="DS4003" s="6152"/>
      <c r="DT4003" s="6152"/>
      <c r="DU4003" s="6152"/>
      <c r="DV4003" s="6152"/>
      <c r="DW4003" s="6152"/>
      <c r="DX4003" s="6152"/>
      <c r="DY4003" s="6152"/>
      <c r="DZ4003" s="6152"/>
      <c r="EA4003" s="6152"/>
      <c r="EB4003" s="6152"/>
      <c r="EC4003" s="6152"/>
      <c r="ED4003" s="6152"/>
      <c r="EE4003" s="6152"/>
      <c r="EF4003" s="6152"/>
      <c r="EG4003" s="6152"/>
      <c r="EH4003" s="6152"/>
      <c r="EI4003" s="6152"/>
      <c r="EJ4003" s="6152"/>
      <c r="EK4003" s="6152"/>
      <c r="EL4003" s="6152"/>
      <c r="EM4003" s="6152"/>
      <c r="EN4003" s="6152"/>
      <c r="EO4003" s="6152"/>
      <c r="EP4003" s="6152"/>
      <c r="EQ4003" s="6152"/>
      <c r="ER4003" s="6152"/>
      <c r="ES4003" s="6152"/>
      <c r="ET4003" s="6152"/>
      <c r="EU4003" s="6152"/>
      <c r="EV4003" s="6152"/>
      <c r="EW4003" s="6152"/>
      <c r="EX4003" s="6152"/>
      <c r="EY4003" s="6152"/>
      <c r="EZ4003" s="6152"/>
      <c r="FA4003" s="6152"/>
      <c r="FB4003" s="6152"/>
      <c r="FC4003" s="6152"/>
      <c r="FD4003" s="6152"/>
      <c r="FE4003" s="6152"/>
      <c r="FF4003" s="6152"/>
      <c r="FG4003" s="6152"/>
      <c r="FH4003" s="6152"/>
      <c r="FI4003" s="6152"/>
      <c r="FJ4003" s="6152"/>
      <c r="FK4003" s="6152"/>
      <c r="FL4003" s="6152"/>
      <c r="FM4003" s="6152"/>
      <c r="FN4003" s="6152"/>
      <c r="FO4003" s="6152"/>
      <c r="FP4003" s="6152"/>
      <c r="FQ4003" s="6152"/>
      <c r="FR4003" s="6152"/>
      <c r="FS4003" s="6152"/>
      <c r="FT4003" s="6152"/>
      <c r="FU4003" s="6152"/>
      <c r="FV4003" s="6152"/>
    </row>
    <row r="4004" spans="1:178">
      <c r="A4004" s="6526"/>
      <c r="B4004" s="6526"/>
      <c r="C4004" s="6526"/>
      <c r="D4004" s="6526"/>
      <c r="E4004" s="6526"/>
      <c r="F4004" s="6526"/>
      <c r="G4004" s="6147"/>
      <c r="H4004" s="6523"/>
      <c r="I4004" s="6530"/>
      <c r="J4004" s="6530"/>
      <c r="K4004" s="6160"/>
      <c r="L4004" s="6160"/>
      <c r="M4004" s="6160"/>
      <c r="N4004" s="6160"/>
      <c r="O4004" s="6160"/>
      <c r="P4004" s="6160"/>
      <c r="Q4004" s="6160"/>
      <c r="R4004" s="6160"/>
      <c r="S4004" s="6160"/>
      <c r="T4004" s="6160"/>
      <c r="U4004" s="6160"/>
      <c r="V4004" s="6160"/>
      <c r="W4004" s="6160"/>
      <c r="X4004" s="6160"/>
      <c r="Y4004" s="6160"/>
      <c r="Z4004" s="6160"/>
      <c r="AA4004" s="6160"/>
      <c r="AB4004" s="6160"/>
      <c r="AC4004" s="6160"/>
      <c r="AD4004" s="6160"/>
      <c r="AE4004" s="6160"/>
      <c r="AF4004" s="6160"/>
      <c r="AG4004" s="6160"/>
      <c r="AH4004" s="6160"/>
      <c r="AI4004" s="6160"/>
      <c r="AJ4004" s="6188"/>
      <c r="AK4004" s="6152"/>
      <c r="AL4004" s="6152"/>
      <c r="AM4004" s="6152"/>
      <c r="AN4004" s="6152"/>
      <c r="AO4004" s="6152"/>
      <c r="AP4004" s="6152"/>
      <c r="AQ4004" s="6152"/>
      <c r="AR4004" s="6152"/>
      <c r="AS4004" s="6152"/>
      <c r="AT4004" s="6152"/>
      <c r="AU4004" s="6152"/>
      <c r="AV4004" s="6152"/>
      <c r="AW4004" s="6152"/>
      <c r="AX4004" s="6152"/>
      <c r="AY4004" s="6152"/>
      <c r="AZ4004" s="6152"/>
      <c r="BA4004" s="6152"/>
      <c r="BB4004" s="6152"/>
      <c r="BC4004" s="6152"/>
      <c r="BD4004" s="6152"/>
      <c r="BE4004" s="6152"/>
      <c r="BF4004" s="6152"/>
      <c r="BG4004" s="6152"/>
      <c r="BH4004" s="6152"/>
      <c r="BI4004" s="6152"/>
      <c r="BJ4004" s="6152"/>
      <c r="BK4004" s="6152"/>
      <c r="BL4004" s="6152"/>
      <c r="BM4004" s="6152"/>
      <c r="BN4004" s="6152"/>
      <c r="BO4004" s="6152"/>
      <c r="BP4004" s="6152"/>
      <c r="BQ4004" s="6152"/>
      <c r="BR4004" s="6152"/>
      <c r="BS4004" s="6152"/>
      <c r="BT4004" s="6152"/>
      <c r="BU4004" s="6152"/>
      <c r="BV4004" s="6152"/>
      <c r="BW4004" s="6152"/>
      <c r="BX4004" s="6152"/>
      <c r="BY4004" s="6152"/>
      <c r="BZ4004" s="6152"/>
      <c r="CA4004" s="6152"/>
      <c r="CB4004" s="6152"/>
      <c r="CC4004" s="6152"/>
      <c r="CD4004" s="6152"/>
      <c r="CE4004" s="6152"/>
      <c r="CF4004" s="6152"/>
      <c r="CG4004" s="6152"/>
      <c r="CH4004" s="6152"/>
      <c r="CI4004" s="6152"/>
      <c r="CJ4004" s="6152"/>
      <c r="CK4004" s="6152"/>
      <c r="CL4004" s="6152"/>
      <c r="CM4004" s="6152"/>
      <c r="CN4004" s="6152"/>
      <c r="CO4004" s="6152"/>
      <c r="CP4004" s="6152"/>
      <c r="CQ4004" s="6152"/>
      <c r="CR4004" s="6152"/>
      <c r="CS4004" s="6152"/>
      <c r="CT4004" s="6152"/>
      <c r="CU4004" s="6152"/>
      <c r="CV4004" s="6152"/>
      <c r="CW4004" s="6152"/>
      <c r="CX4004" s="6152"/>
      <c r="CY4004" s="6152"/>
      <c r="CZ4004" s="6152"/>
      <c r="DA4004" s="6152"/>
      <c r="DB4004" s="6152"/>
      <c r="DC4004" s="6152"/>
      <c r="DD4004" s="6152"/>
      <c r="DE4004" s="6152"/>
      <c r="DF4004" s="6152"/>
      <c r="DG4004" s="6152"/>
      <c r="DH4004" s="6152"/>
      <c r="DI4004" s="6152"/>
      <c r="DJ4004" s="6152"/>
      <c r="DK4004" s="6152"/>
      <c r="DL4004" s="6152"/>
      <c r="DM4004" s="6152"/>
      <c r="DN4004" s="6152"/>
      <c r="DO4004" s="6152"/>
      <c r="DP4004" s="6152"/>
      <c r="DQ4004" s="6152"/>
      <c r="DR4004" s="6152"/>
      <c r="DS4004" s="6152"/>
      <c r="DT4004" s="6152"/>
      <c r="DU4004" s="6152"/>
      <c r="DV4004" s="6152"/>
      <c r="DW4004" s="6152"/>
      <c r="DX4004" s="6152"/>
      <c r="DY4004" s="6152"/>
      <c r="DZ4004" s="6152"/>
      <c r="EA4004" s="6152"/>
      <c r="EB4004" s="6152"/>
      <c r="EC4004" s="6152"/>
      <c r="ED4004" s="6152"/>
      <c r="EE4004" s="6152"/>
      <c r="EF4004" s="6152"/>
      <c r="EG4004" s="6152"/>
      <c r="EH4004" s="6152"/>
      <c r="EI4004" s="6152"/>
      <c r="EJ4004" s="6152"/>
      <c r="EK4004" s="6152"/>
      <c r="EL4004" s="6152"/>
      <c r="EM4004" s="6152"/>
      <c r="EN4004" s="6152"/>
      <c r="EO4004" s="6152"/>
      <c r="EP4004" s="6152"/>
      <c r="EQ4004" s="6152"/>
      <c r="ER4004" s="6152"/>
      <c r="ES4004" s="6152"/>
      <c r="ET4004" s="6152"/>
      <c r="EU4004" s="6152"/>
      <c r="EV4004" s="6152"/>
      <c r="EW4004" s="6152"/>
      <c r="EX4004" s="6152"/>
      <c r="EY4004" s="6152"/>
      <c r="EZ4004" s="6152"/>
      <c r="FA4004" s="6152"/>
      <c r="FB4004" s="6152"/>
      <c r="FC4004" s="6152"/>
      <c r="FD4004" s="6152"/>
      <c r="FE4004" s="6152"/>
      <c r="FF4004" s="6152"/>
      <c r="FG4004" s="6152"/>
      <c r="FH4004" s="6152"/>
      <c r="FI4004" s="6152"/>
      <c r="FJ4004" s="6152"/>
      <c r="FK4004" s="6152"/>
      <c r="FL4004" s="6152"/>
      <c r="FM4004" s="6152"/>
      <c r="FN4004" s="6152"/>
      <c r="FO4004" s="6152"/>
      <c r="FP4004" s="6152"/>
      <c r="FQ4004" s="6152"/>
      <c r="FR4004" s="6152"/>
      <c r="FS4004" s="6152"/>
      <c r="FT4004" s="6152"/>
      <c r="FU4004" s="6152"/>
      <c r="FV4004" s="6152"/>
    </row>
    <row r="4005" spans="1:178">
      <c r="A4005" s="6526"/>
      <c r="B4005" s="6526"/>
      <c r="C4005" s="6526"/>
      <c r="D4005" s="6526"/>
      <c r="E4005" s="6526"/>
      <c r="F4005" s="6526"/>
      <c r="G4005" s="6147"/>
      <c r="H4005" s="6523"/>
      <c r="I4005" s="6530"/>
      <c r="J4005" s="6530"/>
      <c r="K4005" s="6160"/>
      <c r="L4005" s="6160"/>
      <c r="M4005" s="6160"/>
      <c r="N4005" s="6160"/>
      <c r="O4005" s="6160"/>
      <c r="P4005" s="6160"/>
      <c r="Q4005" s="6160"/>
      <c r="R4005" s="6160"/>
      <c r="S4005" s="6160"/>
      <c r="T4005" s="6160"/>
      <c r="U4005" s="6160"/>
      <c r="V4005" s="6160"/>
      <c r="W4005" s="6160"/>
      <c r="X4005" s="6160"/>
      <c r="Y4005" s="6160"/>
      <c r="Z4005" s="6160"/>
      <c r="AA4005" s="6160"/>
      <c r="AB4005" s="6160"/>
      <c r="AC4005" s="6160"/>
      <c r="AD4005" s="6160"/>
      <c r="AE4005" s="6160"/>
      <c r="AF4005" s="6160"/>
      <c r="AG4005" s="6160"/>
      <c r="AH4005" s="6160"/>
      <c r="AI4005" s="6160"/>
      <c r="AJ4005" s="6188"/>
      <c r="AK4005" s="6152"/>
      <c r="AL4005" s="6152"/>
      <c r="AM4005" s="6152"/>
      <c r="AN4005" s="6152"/>
      <c r="AO4005" s="6152"/>
      <c r="AP4005" s="6152"/>
      <c r="AQ4005" s="6152"/>
      <c r="AR4005" s="6152"/>
      <c r="AS4005" s="6152"/>
      <c r="AT4005" s="6152"/>
      <c r="AU4005" s="6152"/>
      <c r="AV4005" s="6152"/>
      <c r="AW4005" s="6152"/>
      <c r="AX4005" s="6152"/>
      <c r="AY4005" s="6152"/>
      <c r="AZ4005" s="6152"/>
      <c r="BA4005" s="6152"/>
      <c r="BB4005" s="6152"/>
      <c r="BC4005" s="6152"/>
      <c r="BD4005" s="6152"/>
      <c r="BE4005" s="6152"/>
      <c r="BF4005" s="6152"/>
      <c r="BG4005" s="6152"/>
      <c r="BH4005" s="6152"/>
      <c r="BI4005" s="6152"/>
      <c r="BJ4005" s="6152"/>
      <c r="BK4005" s="6152"/>
      <c r="BL4005" s="6152"/>
      <c r="BM4005" s="6152"/>
      <c r="BN4005" s="6152"/>
      <c r="BO4005" s="6152"/>
      <c r="BP4005" s="6152"/>
      <c r="BQ4005" s="6152"/>
      <c r="BR4005" s="6152"/>
      <c r="BS4005" s="6152"/>
      <c r="BT4005" s="6152"/>
      <c r="BU4005" s="6152"/>
      <c r="BV4005" s="6152"/>
      <c r="BW4005" s="6152"/>
      <c r="BX4005" s="6152"/>
      <c r="BY4005" s="6152"/>
      <c r="BZ4005" s="6152"/>
      <c r="CA4005" s="6152"/>
      <c r="CB4005" s="6152"/>
      <c r="CC4005" s="6152"/>
      <c r="CD4005" s="6152"/>
      <c r="CE4005" s="6152"/>
      <c r="CF4005" s="6152"/>
      <c r="CG4005" s="6152"/>
      <c r="CH4005" s="6152"/>
      <c r="CI4005" s="6152"/>
      <c r="CJ4005" s="6152"/>
      <c r="CK4005" s="6152"/>
      <c r="CL4005" s="6152"/>
      <c r="CM4005" s="6152"/>
      <c r="CN4005" s="6152"/>
      <c r="CO4005" s="6152"/>
      <c r="CP4005" s="6152"/>
      <c r="CQ4005" s="6152"/>
      <c r="CR4005" s="6152"/>
      <c r="CS4005" s="6152"/>
      <c r="CT4005" s="6152"/>
      <c r="CU4005" s="6152"/>
      <c r="CV4005" s="6152"/>
      <c r="CW4005" s="6152"/>
      <c r="CX4005" s="6152"/>
      <c r="CY4005" s="6152"/>
      <c r="CZ4005" s="6152"/>
      <c r="DA4005" s="6152"/>
      <c r="DB4005" s="6152"/>
      <c r="DC4005" s="6152"/>
      <c r="DD4005" s="6152"/>
      <c r="DE4005" s="6152"/>
      <c r="DF4005" s="6152"/>
      <c r="DG4005" s="6152"/>
      <c r="DH4005" s="6152"/>
      <c r="DI4005" s="6152"/>
      <c r="DJ4005" s="6152"/>
      <c r="DK4005" s="6152"/>
      <c r="DL4005" s="6152"/>
      <c r="DM4005" s="6152"/>
      <c r="DN4005" s="6152"/>
      <c r="DO4005" s="6152"/>
      <c r="DP4005" s="6152"/>
      <c r="DQ4005" s="6152"/>
      <c r="DR4005" s="6152"/>
      <c r="DS4005" s="6152"/>
      <c r="DT4005" s="6152"/>
      <c r="DU4005" s="6152"/>
      <c r="DV4005" s="6152"/>
      <c r="DW4005" s="6152"/>
      <c r="DX4005" s="6152"/>
      <c r="DY4005" s="6152"/>
      <c r="DZ4005" s="6152"/>
      <c r="EA4005" s="6152"/>
      <c r="EB4005" s="6152"/>
      <c r="EC4005" s="6152"/>
      <c r="ED4005" s="6152"/>
      <c r="EE4005" s="6152"/>
      <c r="EF4005" s="6152"/>
      <c r="EG4005" s="6152"/>
      <c r="EH4005" s="6152"/>
      <c r="EI4005" s="6152"/>
      <c r="EJ4005" s="6152"/>
      <c r="EK4005" s="6152"/>
      <c r="EL4005" s="6152"/>
      <c r="EM4005" s="6152"/>
      <c r="EN4005" s="6152"/>
      <c r="EO4005" s="6152"/>
      <c r="EP4005" s="6152"/>
      <c r="EQ4005" s="6152"/>
      <c r="ER4005" s="6152"/>
      <c r="ES4005" s="6152"/>
      <c r="ET4005" s="6152"/>
      <c r="EU4005" s="6152"/>
      <c r="EV4005" s="6152"/>
      <c r="EW4005" s="6152"/>
      <c r="EX4005" s="6152"/>
      <c r="EY4005" s="6152"/>
      <c r="EZ4005" s="6152"/>
      <c r="FA4005" s="6152"/>
      <c r="FB4005" s="6152"/>
      <c r="FC4005" s="6152"/>
      <c r="FD4005" s="6152"/>
      <c r="FE4005" s="6152"/>
      <c r="FF4005" s="6152"/>
      <c r="FG4005" s="6152"/>
      <c r="FH4005" s="6152"/>
      <c r="FI4005" s="6152"/>
      <c r="FJ4005" s="6152"/>
      <c r="FK4005" s="6152"/>
      <c r="FL4005" s="6152"/>
      <c r="FM4005" s="6152"/>
      <c r="FN4005" s="6152"/>
      <c r="FO4005" s="6152"/>
      <c r="FP4005" s="6152"/>
      <c r="FQ4005" s="6152"/>
      <c r="FR4005" s="6152"/>
      <c r="FS4005" s="6152"/>
      <c r="FT4005" s="6152"/>
      <c r="FU4005" s="6152"/>
      <c r="FV4005" s="6152"/>
    </row>
    <row r="4006" spans="1:178">
      <c r="A4006" s="6526"/>
      <c r="B4006" s="6526"/>
      <c r="C4006" s="6526"/>
      <c r="D4006" s="6526"/>
      <c r="E4006" s="6526"/>
      <c r="F4006" s="6526"/>
      <c r="G4006" s="6147"/>
      <c r="H4006" s="6523"/>
      <c r="I4006" s="6530"/>
      <c r="J4006" s="6530"/>
      <c r="K4006" s="6160"/>
      <c r="L4006" s="6160"/>
      <c r="M4006" s="6160"/>
      <c r="N4006" s="6160"/>
      <c r="O4006" s="6160"/>
      <c r="P4006" s="6160"/>
      <c r="Q4006" s="6160"/>
      <c r="R4006" s="6160"/>
      <c r="S4006" s="6160"/>
      <c r="T4006" s="6160"/>
      <c r="U4006" s="6160"/>
      <c r="V4006" s="6160"/>
      <c r="W4006" s="6160"/>
      <c r="X4006" s="6160"/>
      <c r="Y4006" s="6160"/>
      <c r="Z4006" s="6160"/>
      <c r="AA4006" s="6160"/>
      <c r="AB4006" s="6160"/>
      <c r="AC4006" s="6160"/>
      <c r="AD4006" s="6160"/>
      <c r="AE4006" s="6160"/>
      <c r="AF4006" s="6160"/>
      <c r="AG4006" s="6160"/>
      <c r="AH4006" s="6160"/>
      <c r="AI4006" s="6160"/>
      <c r="AJ4006" s="6188"/>
      <c r="AK4006" s="6152"/>
      <c r="AL4006" s="6152"/>
      <c r="AM4006" s="6152"/>
      <c r="AN4006" s="6152"/>
      <c r="AO4006" s="6152"/>
      <c r="AP4006" s="6152"/>
      <c r="AQ4006" s="6152"/>
      <c r="AR4006" s="6152"/>
      <c r="AS4006" s="6152"/>
      <c r="AT4006" s="6152"/>
      <c r="AU4006" s="6152"/>
      <c r="AV4006" s="6152"/>
      <c r="AW4006" s="6152"/>
      <c r="AX4006" s="6152"/>
      <c r="AY4006" s="6152"/>
      <c r="AZ4006" s="6152"/>
      <c r="BA4006" s="6152"/>
      <c r="BB4006" s="6152"/>
      <c r="BC4006" s="6152"/>
      <c r="BD4006" s="6152"/>
      <c r="BE4006" s="6152"/>
      <c r="BF4006" s="6152"/>
      <c r="BG4006" s="6152"/>
      <c r="BH4006" s="6152"/>
      <c r="BI4006" s="6152"/>
      <c r="BJ4006" s="6152"/>
      <c r="BK4006" s="6152"/>
      <c r="BL4006" s="6152"/>
      <c r="BM4006" s="6152"/>
      <c r="BN4006" s="6152"/>
      <c r="BO4006" s="6152"/>
      <c r="BP4006" s="6152"/>
      <c r="BQ4006" s="6152"/>
      <c r="BR4006" s="6152"/>
      <c r="BS4006" s="6152"/>
      <c r="BT4006" s="6152"/>
      <c r="BU4006" s="6152"/>
      <c r="BV4006" s="6152"/>
      <c r="BW4006" s="6152"/>
      <c r="BX4006" s="6152"/>
      <c r="BY4006" s="6152"/>
      <c r="BZ4006" s="6152"/>
      <c r="CA4006" s="6152"/>
      <c r="CB4006" s="6152"/>
      <c r="CC4006" s="6152"/>
      <c r="CD4006" s="6152"/>
      <c r="CE4006" s="6152"/>
      <c r="CF4006" s="6152"/>
      <c r="CG4006" s="6152"/>
      <c r="CH4006" s="6152"/>
      <c r="CI4006" s="6152"/>
      <c r="CJ4006" s="6152"/>
      <c r="CK4006" s="6152"/>
      <c r="CL4006" s="6152"/>
      <c r="CM4006" s="6152"/>
      <c r="CN4006" s="6152"/>
      <c r="CO4006" s="6152"/>
      <c r="CP4006" s="6152"/>
      <c r="CQ4006" s="6152"/>
      <c r="CR4006" s="6152"/>
      <c r="CS4006" s="6152"/>
      <c r="CT4006" s="6152"/>
      <c r="CU4006" s="6152"/>
      <c r="CV4006" s="6152"/>
      <c r="CW4006" s="6152"/>
      <c r="CX4006" s="6152"/>
      <c r="CY4006" s="6152"/>
      <c r="CZ4006" s="6152"/>
      <c r="DA4006" s="6152"/>
      <c r="DB4006" s="6152"/>
      <c r="DC4006" s="6152"/>
      <c r="DD4006" s="6152"/>
      <c r="DE4006" s="6152"/>
      <c r="DF4006" s="6152"/>
      <c r="DG4006" s="6152"/>
      <c r="DH4006" s="6152"/>
      <c r="DI4006" s="6152"/>
      <c r="DJ4006" s="6152"/>
      <c r="DK4006" s="6152"/>
      <c r="DL4006" s="6152"/>
      <c r="DM4006" s="6152"/>
      <c r="DN4006" s="6152"/>
      <c r="DO4006" s="6152"/>
      <c r="DP4006" s="6152"/>
      <c r="DQ4006" s="6152"/>
      <c r="DR4006" s="6152"/>
      <c r="DS4006" s="6152"/>
      <c r="DT4006" s="6152"/>
      <c r="DU4006" s="6152"/>
      <c r="DV4006" s="6152"/>
      <c r="DW4006" s="6152"/>
      <c r="DX4006" s="6152"/>
      <c r="DY4006" s="6152"/>
      <c r="DZ4006" s="6152"/>
      <c r="EA4006" s="6152"/>
      <c r="EB4006" s="6152"/>
      <c r="EC4006" s="6152"/>
      <c r="ED4006" s="6152"/>
      <c r="EE4006" s="6152"/>
      <c r="EF4006" s="6152"/>
      <c r="EG4006" s="6152"/>
      <c r="EH4006" s="6152"/>
      <c r="EI4006" s="6152"/>
      <c r="EJ4006" s="6152"/>
      <c r="EK4006" s="6152"/>
      <c r="EL4006" s="6152"/>
      <c r="EM4006" s="6152"/>
      <c r="EN4006" s="6152"/>
      <c r="EO4006" s="6152"/>
      <c r="EP4006" s="6152"/>
      <c r="EQ4006" s="6152"/>
      <c r="ER4006" s="6152"/>
      <c r="ES4006" s="6152"/>
      <c r="ET4006" s="6152"/>
      <c r="EU4006" s="6152"/>
      <c r="EV4006" s="6152"/>
      <c r="EW4006" s="6152"/>
      <c r="EX4006" s="6152"/>
      <c r="EY4006" s="6152"/>
      <c r="EZ4006" s="6152"/>
      <c r="FA4006" s="6152"/>
      <c r="FB4006" s="6152"/>
      <c r="FC4006" s="6152"/>
      <c r="FD4006" s="6152"/>
      <c r="FE4006" s="6152"/>
      <c r="FF4006" s="6152"/>
      <c r="FG4006" s="6152"/>
      <c r="FH4006" s="6152"/>
      <c r="FI4006" s="6152"/>
      <c r="FJ4006" s="6152"/>
      <c r="FK4006" s="6152"/>
      <c r="FL4006" s="6152"/>
      <c r="FM4006" s="6152"/>
      <c r="FN4006" s="6152"/>
      <c r="FO4006" s="6152"/>
      <c r="FP4006" s="6152"/>
      <c r="FQ4006" s="6152"/>
      <c r="FR4006" s="6152"/>
      <c r="FS4006" s="6152"/>
      <c r="FT4006" s="6152"/>
      <c r="FU4006" s="6152"/>
      <c r="FV4006" s="6152"/>
    </row>
    <row r="4007" spans="1:178">
      <c r="A4007" s="6526"/>
      <c r="B4007" s="6526"/>
      <c r="C4007" s="6526"/>
      <c r="D4007" s="6526"/>
      <c r="E4007" s="6526"/>
      <c r="F4007" s="6526"/>
      <c r="G4007" s="6147"/>
      <c r="H4007" s="6523"/>
      <c r="I4007" s="6530"/>
      <c r="J4007" s="6530"/>
      <c r="K4007" s="6160"/>
      <c r="L4007" s="6160"/>
      <c r="M4007" s="6160"/>
      <c r="N4007" s="6160"/>
      <c r="O4007" s="6160"/>
      <c r="P4007" s="6160"/>
      <c r="Q4007" s="6160"/>
      <c r="R4007" s="6160"/>
      <c r="S4007" s="6160"/>
      <c r="T4007" s="6160"/>
      <c r="U4007" s="6160"/>
      <c r="V4007" s="6160"/>
      <c r="W4007" s="6160"/>
      <c r="X4007" s="6160"/>
      <c r="Y4007" s="6160"/>
      <c r="Z4007" s="6160"/>
      <c r="AA4007" s="6160"/>
      <c r="AB4007" s="6160"/>
      <c r="AC4007" s="6160"/>
      <c r="AD4007" s="6160"/>
      <c r="AE4007" s="6160"/>
      <c r="AF4007" s="6160"/>
      <c r="AG4007" s="6160"/>
      <c r="AH4007" s="6160"/>
      <c r="AI4007" s="6160"/>
      <c r="AJ4007" s="6188"/>
      <c r="AK4007" s="6152"/>
      <c r="AL4007" s="6152"/>
      <c r="AM4007" s="6152"/>
      <c r="AN4007" s="6152"/>
      <c r="AO4007" s="6152"/>
      <c r="AP4007" s="6152"/>
      <c r="AQ4007" s="6152"/>
      <c r="AR4007" s="6152"/>
      <c r="AS4007" s="6152"/>
      <c r="AT4007" s="6152"/>
      <c r="AU4007" s="6152"/>
      <c r="AV4007" s="6152"/>
      <c r="AW4007" s="6152"/>
      <c r="AX4007" s="6152"/>
      <c r="AY4007" s="6152"/>
      <c r="AZ4007" s="6152"/>
      <c r="BA4007" s="6152"/>
      <c r="BB4007" s="6152"/>
      <c r="BC4007" s="6152"/>
      <c r="BD4007" s="6152"/>
      <c r="BE4007" s="6152"/>
      <c r="BF4007" s="6152"/>
      <c r="BG4007" s="6152"/>
      <c r="BH4007" s="6152"/>
      <c r="BI4007" s="6152"/>
      <c r="BJ4007" s="6152"/>
      <c r="BK4007" s="6152"/>
      <c r="BL4007" s="6152"/>
      <c r="BM4007" s="6152"/>
      <c r="BN4007" s="6152"/>
      <c r="BO4007" s="6152"/>
      <c r="BP4007" s="6152"/>
      <c r="BQ4007" s="6152"/>
      <c r="BR4007" s="6152"/>
      <c r="BS4007" s="6152"/>
      <c r="BT4007" s="6152"/>
      <c r="BU4007" s="6152"/>
      <c r="BV4007" s="6152"/>
      <c r="BW4007" s="6152"/>
      <c r="BX4007" s="6152"/>
      <c r="BY4007" s="6152"/>
      <c r="BZ4007" s="6152"/>
      <c r="CA4007" s="6152"/>
      <c r="CB4007" s="6152"/>
      <c r="CC4007" s="6152"/>
      <c r="CD4007" s="6152"/>
      <c r="CE4007" s="6152"/>
      <c r="CF4007" s="6152"/>
      <c r="CG4007" s="6152"/>
      <c r="CH4007" s="6152"/>
      <c r="CI4007" s="6152"/>
      <c r="CJ4007" s="6152"/>
      <c r="CK4007" s="6152"/>
      <c r="CL4007" s="6152"/>
      <c r="CM4007" s="6152"/>
      <c r="CN4007" s="6152"/>
      <c r="CO4007" s="6152"/>
      <c r="CP4007" s="6152"/>
      <c r="CQ4007" s="6152"/>
      <c r="CR4007" s="6152"/>
      <c r="CS4007" s="6152"/>
      <c r="CT4007" s="6152"/>
      <c r="CU4007" s="6152"/>
      <c r="CV4007" s="6152"/>
      <c r="CW4007" s="6152"/>
      <c r="CX4007" s="6152"/>
      <c r="CY4007" s="6152"/>
      <c r="CZ4007" s="6152"/>
      <c r="DA4007" s="6152"/>
      <c r="DB4007" s="6152"/>
      <c r="DC4007" s="6152"/>
      <c r="DD4007" s="6152"/>
      <c r="DE4007" s="6152"/>
      <c r="DF4007" s="6152"/>
      <c r="DG4007" s="6152"/>
      <c r="DH4007" s="6152"/>
      <c r="DI4007" s="6152"/>
      <c r="DJ4007" s="6152"/>
      <c r="DK4007" s="6152"/>
      <c r="DL4007" s="6152"/>
      <c r="DM4007" s="6152"/>
      <c r="DN4007" s="6152"/>
      <c r="DO4007" s="6152"/>
      <c r="DP4007" s="6152"/>
      <c r="DQ4007" s="6152"/>
      <c r="DR4007" s="6152"/>
      <c r="DS4007" s="6152"/>
      <c r="DT4007" s="6152"/>
      <c r="DU4007" s="6152"/>
      <c r="DV4007" s="6152"/>
      <c r="DW4007" s="6152"/>
      <c r="DX4007" s="6152"/>
      <c r="DY4007" s="6152"/>
      <c r="DZ4007" s="6152"/>
      <c r="EA4007" s="6152"/>
      <c r="EB4007" s="6152"/>
      <c r="EC4007" s="6152"/>
      <c r="ED4007" s="6152"/>
      <c r="EE4007" s="6152"/>
      <c r="EF4007" s="6152"/>
      <c r="EG4007" s="6152"/>
      <c r="EH4007" s="6152"/>
      <c r="EI4007" s="6152"/>
      <c r="EJ4007" s="6152"/>
      <c r="EK4007" s="6152"/>
      <c r="EL4007" s="6152"/>
      <c r="EM4007" s="6152"/>
      <c r="EN4007" s="6152"/>
      <c r="EO4007" s="6152"/>
      <c r="EP4007" s="6152"/>
      <c r="EQ4007" s="6152"/>
      <c r="ER4007" s="6152"/>
      <c r="ES4007" s="6152"/>
      <c r="ET4007" s="6152"/>
      <c r="EU4007" s="6152"/>
      <c r="EV4007" s="6152"/>
      <c r="EW4007" s="6152"/>
      <c r="EX4007" s="6152"/>
      <c r="EY4007" s="6152"/>
      <c r="EZ4007" s="6152"/>
      <c r="FA4007" s="6152"/>
      <c r="FB4007" s="6152"/>
      <c r="FC4007" s="6152"/>
      <c r="FD4007" s="6152"/>
      <c r="FE4007" s="6152"/>
      <c r="FF4007" s="6152"/>
      <c r="FG4007" s="6152"/>
      <c r="FH4007" s="6152"/>
      <c r="FI4007" s="6152"/>
      <c r="FJ4007" s="6152"/>
      <c r="FK4007" s="6152"/>
      <c r="FL4007" s="6152"/>
      <c r="FM4007" s="6152"/>
      <c r="FN4007" s="6152"/>
      <c r="FO4007" s="6152"/>
      <c r="FP4007" s="6152"/>
      <c r="FQ4007" s="6152"/>
      <c r="FR4007" s="6152"/>
      <c r="FS4007" s="6152"/>
      <c r="FT4007" s="6152"/>
      <c r="FU4007" s="6152"/>
      <c r="FV4007" s="6152"/>
    </row>
    <row r="4008" spans="1:178">
      <c r="A4008" s="6526"/>
      <c r="B4008" s="6526"/>
      <c r="C4008" s="6526"/>
      <c r="D4008" s="6526"/>
      <c r="E4008" s="6526"/>
      <c r="F4008" s="6526"/>
      <c r="G4008" s="6147"/>
      <c r="H4008" s="6523"/>
      <c r="I4008" s="6530"/>
      <c r="J4008" s="6530"/>
      <c r="K4008" s="6160"/>
      <c r="L4008" s="6160"/>
      <c r="M4008" s="6160"/>
      <c r="N4008" s="6160"/>
      <c r="O4008" s="6160"/>
      <c r="P4008" s="6160"/>
      <c r="Q4008" s="6160"/>
      <c r="R4008" s="6160"/>
      <c r="S4008" s="6160"/>
      <c r="T4008" s="6160"/>
      <c r="U4008" s="6160"/>
      <c r="V4008" s="6160"/>
      <c r="W4008" s="6160"/>
      <c r="X4008" s="6160"/>
      <c r="Y4008" s="6160"/>
      <c r="Z4008" s="6160"/>
      <c r="AA4008" s="6160"/>
      <c r="AB4008" s="6160"/>
      <c r="AC4008" s="6160"/>
      <c r="AD4008" s="6160"/>
      <c r="AE4008" s="6160"/>
      <c r="AF4008" s="6160"/>
      <c r="AG4008" s="6160"/>
      <c r="AH4008" s="6160"/>
      <c r="AI4008" s="6160"/>
      <c r="AJ4008" s="6188"/>
      <c r="AK4008" s="6152"/>
      <c r="AL4008" s="6152"/>
      <c r="AM4008" s="6152"/>
      <c r="AN4008" s="6152"/>
      <c r="AO4008" s="6152"/>
      <c r="AP4008" s="6152"/>
      <c r="AQ4008" s="6152"/>
      <c r="AR4008" s="6152"/>
      <c r="AS4008" s="6152"/>
      <c r="AT4008" s="6152"/>
      <c r="AU4008" s="6152"/>
      <c r="AV4008" s="6152"/>
      <c r="AW4008" s="6152"/>
      <c r="AX4008" s="6152"/>
      <c r="AY4008" s="6152"/>
      <c r="AZ4008" s="6152"/>
      <c r="BA4008" s="6152"/>
      <c r="BB4008" s="6152"/>
      <c r="BC4008" s="6152"/>
      <c r="BD4008" s="6152"/>
      <c r="BE4008" s="6152"/>
      <c r="BF4008" s="6152"/>
      <c r="BG4008" s="6152"/>
      <c r="BH4008" s="6152"/>
      <c r="BI4008" s="6152"/>
      <c r="BJ4008" s="6152"/>
      <c r="BK4008" s="6152"/>
      <c r="BL4008" s="6152"/>
      <c r="BM4008" s="6152"/>
      <c r="BN4008" s="6152"/>
      <c r="BO4008" s="6152"/>
      <c r="BP4008" s="6152"/>
      <c r="BQ4008" s="6152"/>
      <c r="BR4008" s="6152"/>
      <c r="BS4008" s="6152"/>
      <c r="BT4008" s="6152"/>
      <c r="BU4008" s="6152"/>
      <c r="BV4008" s="6152"/>
      <c r="BW4008" s="6152"/>
      <c r="BX4008" s="6152"/>
      <c r="BY4008" s="6152"/>
      <c r="BZ4008" s="6152"/>
      <c r="CA4008" s="6152"/>
      <c r="CB4008" s="6152"/>
      <c r="CC4008" s="6152"/>
      <c r="CD4008" s="6152"/>
      <c r="CE4008" s="6152"/>
      <c r="CF4008" s="6152"/>
      <c r="CG4008" s="6152"/>
      <c r="CH4008" s="6152"/>
      <c r="CI4008" s="6152"/>
      <c r="CJ4008" s="6152"/>
      <c r="CK4008" s="6152"/>
      <c r="CL4008" s="6152"/>
      <c r="CM4008" s="6152"/>
      <c r="CN4008" s="6152"/>
      <c r="CO4008" s="6152"/>
      <c r="CP4008" s="6152"/>
      <c r="CQ4008" s="6152"/>
      <c r="CR4008" s="6152"/>
      <c r="CS4008" s="6152"/>
      <c r="CT4008" s="6152"/>
      <c r="CU4008" s="6152"/>
      <c r="CV4008" s="6152"/>
      <c r="CW4008" s="6152"/>
      <c r="CX4008" s="6152"/>
      <c r="CY4008" s="6152"/>
      <c r="CZ4008" s="6152"/>
      <c r="DA4008" s="6152"/>
      <c r="DB4008" s="6152"/>
      <c r="DC4008" s="6152"/>
      <c r="DD4008" s="6152"/>
      <c r="DE4008" s="6152"/>
      <c r="DF4008" s="6152"/>
      <c r="DG4008" s="6152"/>
      <c r="DH4008" s="6152"/>
      <c r="DI4008" s="6152"/>
      <c r="DJ4008" s="6152"/>
      <c r="DK4008" s="6152"/>
      <c r="DL4008" s="6152"/>
      <c r="DM4008" s="6152"/>
      <c r="DN4008" s="6152"/>
      <c r="DO4008" s="6152"/>
      <c r="DP4008" s="6152"/>
      <c r="DQ4008" s="6152"/>
      <c r="DR4008" s="6152"/>
      <c r="DS4008" s="6152"/>
      <c r="DT4008" s="6152"/>
      <c r="DU4008" s="6152"/>
      <c r="DV4008" s="6152"/>
      <c r="DW4008" s="6152"/>
      <c r="DX4008" s="6152"/>
      <c r="DY4008" s="6152"/>
      <c r="DZ4008" s="6152"/>
      <c r="EA4008" s="6152"/>
      <c r="EB4008" s="6152"/>
      <c r="EC4008" s="6152"/>
      <c r="ED4008" s="6152"/>
      <c r="EE4008" s="6152"/>
      <c r="EF4008" s="6152"/>
      <c r="EG4008" s="6152"/>
      <c r="EH4008" s="6152"/>
      <c r="EI4008" s="6152"/>
      <c r="EJ4008" s="6152"/>
      <c r="EK4008" s="6152"/>
      <c r="EL4008" s="6152"/>
      <c r="EM4008" s="6152"/>
      <c r="EN4008" s="6152"/>
      <c r="EO4008" s="6152"/>
      <c r="EP4008" s="6152"/>
      <c r="EQ4008" s="6152"/>
      <c r="ER4008" s="6152"/>
      <c r="ES4008" s="6152"/>
      <c r="ET4008" s="6152"/>
      <c r="EU4008" s="6152"/>
      <c r="EV4008" s="6152"/>
      <c r="EW4008" s="6152"/>
      <c r="EX4008" s="6152"/>
      <c r="EY4008" s="6152"/>
      <c r="EZ4008" s="6152"/>
      <c r="FA4008" s="6152"/>
      <c r="FB4008" s="6152"/>
      <c r="FC4008" s="6152"/>
      <c r="FD4008" s="6152"/>
      <c r="FE4008" s="6152"/>
      <c r="FF4008" s="6152"/>
      <c r="FG4008" s="6152"/>
      <c r="FH4008" s="6152"/>
      <c r="FI4008" s="6152"/>
      <c r="FJ4008" s="6152"/>
      <c r="FK4008" s="6152"/>
      <c r="FL4008" s="6152"/>
      <c r="FM4008" s="6152"/>
      <c r="FN4008" s="6152"/>
      <c r="FO4008" s="6152"/>
      <c r="FP4008" s="6152"/>
      <c r="FQ4008" s="6152"/>
      <c r="FR4008" s="6152"/>
      <c r="FS4008" s="6152"/>
      <c r="FT4008" s="6152"/>
      <c r="FU4008" s="6152"/>
      <c r="FV4008" s="6152"/>
    </row>
    <row r="4009" spans="1:178">
      <c r="A4009" s="6526"/>
      <c r="B4009" s="6526"/>
      <c r="C4009" s="6526"/>
      <c r="D4009" s="6526"/>
      <c r="E4009" s="6526"/>
      <c r="F4009" s="6526"/>
      <c r="G4009" s="6147"/>
      <c r="H4009" s="6523"/>
      <c r="I4009" s="6530"/>
      <c r="J4009" s="6530"/>
      <c r="K4009" s="6160"/>
      <c r="L4009" s="6160"/>
      <c r="M4009" s="6160"/>
      <c r="N4009" s="6160"/>
      <c r="O4009" s="6160"/>
      <c r="P4009" s="6160"/>
      <c r="Q4009" s="6160"/>
      <c r="R4009" s="6160"/>
      <c r="S4009" s="6160"/>
      <c r="T4009" s="6160"/>
      <c r="U4009" s="6160"/>
      <c r="V4009" s="6160"/>
      <c r="W4009" s="6160"/>
      <c r="X4009" s="6160"/>
      <c r="Y4009" s="6160"/>
      <c r="Z4009" s="6160"/>
      <c r="AA4009" s="6160"/>
      <c r="AB4009" s="6160"/>
      <c r="AC4009" s="6160"/>
      <c r="AD4009" s="6160"/>
      <c r="AE4009" s="6160"/>
      <c r="AF4009" s="6160"/>
      <c r="AG4009" s="6160"/>
      <c r="AH4009" s="6160"/>
      <c r="AI4009" s="6160"/>
      <c r="AJ4009" s="6188"/>
      <c r="AK4009" s="6152"/>
      <c r="AL4009" s="6152"/>
      <c r="AM4009" s="6152"/>
      <c r="AN4009" s="6152"/>
      <c r="AO4009" s="6152"/>
      <c r="AP4009" s="6152"/>
      <c r="AQ4009" s="6152"/>
      <c r="AR4009" s="6152"/>
      <c r="AS4009" s="6152"/>
      <c r="AT4009" s="6152"/>
      <c r="AU4009" s="6152"/>
      <c r="AV4009" s="6152"/>
      <c r="AW4009" s="6152"/>
      <c r="AX4009" s="6152"/>
      <c r="AY4009" s="6152"/>
      <c r="AZ4009" s="6152"/>
      <c r="BA4009" s="6152"/>
      <c r="BB4009" s="6152"/>
      <c r="BC4009" s="6152"/>
      <c r="BD4009" s="6152"/>
      <c r="BE4009" s="6152"/>
      <c r="BF4009" s="6152"/>
      <c r="BG4009" s="6152"/>
      <c r="BH4009" s="6152"/>
      <c r="BI4009" s="6152"/>
      <c r="BJ4009" s="6152"/>
      <c r="BK4009" s="6152"/>
      <c r="BL4009" s="6152"/>
      <c r="BM4009" s="6152"/>
      <c r="BN4009" s="6152"/>
      <c r="BO4009" s="6152"/>
      <c r="BP4009" s="6152"/>
      <c r="BQ4009" s="6152"/>
      <c r="BR4009" s="6152"/>
      <c r="BS4009" s="6152"/>
      <c r="BT4009" s="6152"/>
      <c r="BU4009" s="6152"/>
      <c r="BV4009" s="6152"/>
      <c r="BW4009" s="6152"/>
      <c r="BX4009" s="6152"/>
      <c r="BY4009" s="6152"/>
      <c r="BZ4009" s="6152"/>
      <c r="CA4009" s="6152"/>
      <c r="CB4009" s="6152"/>
      <c r="CC4009" s="6152"/>
      <c r="CD4009" s="6152"/>
      <c r="CE4009" s="6152"/>
      <c r="CF4009" s="6152"/>
      <c r="CG4009" s="6152"/>
      <c r="CH4009" s="6152"/>
      <c r="CI4009" s="6152"/>
      <c r="CJ4009" s="6152"/>
      <c r="CK4009" s="6152"/>
      <c r="CL4009" s="6152"/>
      <c r="CM4009" s="6152"/>
      <c r="CN4009" s="6152"/>
      <c r="CO4009" s="6152"/>
      <c r="CP4009" s="6152"/>
      <c r="CQ4009" s="6152"/>
      <c r="CR4009" s="6152"/>
      <c r="CS4009" s="6152"/>
      <c r="CT4009" s="6152"/>
      <c r="CU4009" s="6152"/>
      <c r="CV4009" s="6152"/>
      <c r="CW4009" s="6152"/>
      <c r="CX4009" s="6152"/>
      <c r="CY4009" s="6152"/>
      <c r="CZ4009" s="6152"/>
      <c r="DA4009" s="6152"/>
      <c r="DB4009" s="6152"/>
      <c r="DC4009" s="6152"/>
      <c r="DD4009" s="6152"/>
      <c r="DE4009" s="6152"/>
      <c r="DF4009" s="6152"/>
      <c r="DG4009" s="6152"/>
      <c r="DH4009" s="6152"/>
      <c r="DI4009" s="6152"/>
      <c r="DJ4009" s="6152"/>
      <c r="DK4009" s="6152"/>
      <c r="DL4009" s="6152"/>
      <c r="DM4009" s="6152"/>
      <c r="DN4009" s="6152"/>
      <c r="DO4009" s="6152"/>
      <c r="DP4009" s="6152"/>
      <c r="DQ4009" s="6152"/>
      <c r="DR4009" s="6152"/>
      <c r="DS4009" s="6152"/>
      <c r="DT4009" s="6152"/>
      <c r="DU4009" s="6152"/>
      <c r="DV4009" s="6152"/>
      <c r="DW4009" s="6152"/>
      <c r="DX4009" s="6152"/>
      <c r="DY4009" s="6152"/>
      <c r="DZ4009" s="6152"/>
      <c r="EA4009" s="6152"/>
      <c r="EB4009" s="6152"/>
      <c r="EC4009" s="6152"/>
      <c r="ED4009" s="6152"/>
      <c r="EE4009" s="6152"/>
      <c r="EF4009" s="6152"/>
      <c r="EG4009" s="6152"/>
      <c r="EH4009" s="6152"/>
      <c r="EI4009" s="6152"/>
      <c r="EJ4009" s="6152"/>
      <c r="EK4009" s="6152"/>
      <c r="EL4009" s="6152"/>
      <c r="EM4009" s="6152"/>
      <c r="EN4009" s="6152"/>
      <c r="EO4009" s="6152"/>
      <c r="EP4009" s="6152"/>
      <c r="EQ4009" s="6152"/>
      <c r="ER4009" s="6152"/>
      <c r="ES4009" s="6152"/>
      <c r="ET4009" s="6152"/>
      <c r="EU4009" s="6152"/>
      <c r="EV4009" s="6152"/>
      <c r="EW4009" s="6152"/>
      <c r="EX4009" s="6152"/>
      <c r="EY4009" s="6152"/>
      <c r="EZ4009" s="6152"/>
      <c r="FA4009" s="6152"/>
      <c r="FB4009" s="6152"/>
      <c r="FC4009" s="6152"/>
      <c r="FD4009" s="6152"/>
      <c r="FE4009" s="6152"/>
      <c r="FF4009" s="6152"/>
      <c r="FG4009" s="6152"/>
      <c r="FH4009" s="6152"/>
      <c r="FI4009" s="6152"/>
      <c r="FJ4009" s="6152"/>
      <c r="FK4009" s="6152"/>
      <c r="FL4009" s="6152"/>
      <c r="FM4009" s="6152"/>
      <c r="FN4009" s="6152"/>
      <c r="FO4009" s="6152"/>
      <c r="FP4009" s="6152"/>
      <c r="FQ4009" s="6152"/>
      <c r="FR4009" s="6152"/>
      <c r="FS4009" s="6152"/>
      <c r="FT4009" s="6152"/>
      <c r="FU4009" s="6152"/>
      <c r="FV4009" s="6152"/>
    </row>
    <row r="4010" spans="1:178">
      <c r="A4010" s="6526"/>
      <c r="B4010" s="6526"/>
      <c r="C4010" s="6526"/>
      <c r="D4010" s="6526"/>
      <c r="E4010" s="6526"/>
      <c r="F4010" s="6526"/>
      <c r="G4010" s="6147"/>
      <c r="H4010" s="6523"/>
      <c r="I4010" s="6530"/>
      <c r="J4010" s="6530"/>
      <c r="K4010" s="6160"/>
      <c r="L4010" s="6160"/>
      <c r="M4010" s="6160"/>
      <c r="N4010" s="6160"/>
      <c r="O4010" s="6160"/>
      <c r="P4010" s="6160"/>
      <c r="Q4010" s="6160"/>
      <c r="R4010" s="6160"/>
      <c r="S4010" s="6160"/>
      <c r="T4010" s="6160"/>
      <c r="U4010" s="6160"/>
      <c r="V4010" s="6160"/>
      <c r="W4010" s="6160"/>
      <c r="X4010" s="6160"/>
      <c r="Y4010" s="6160"/>
      <c r="Z4010" s="6160"/>
      <c r="AA4010" s="6160"/>
      <c r="AB4010" s="6160"/>
      <c r="AC4010" s="6160"/>
      <c r="AD4010" s="6160"/>
      <c r="AE4010" s="6160"/>
      <c r="AF4010" s="6160"/>
      <c r="AG4010" s="6160"/>
      <c r="AH4010" s="6160"/>
      <c r="AI4010" s="6160"/>
      <c r="AJ4010" s="6188"/>
      <c r="AK4010" s="6152"/>
      <c r="AL4010" s="6152"/>
      <c r="AM4010" s="6152"/>
      <c r="AN4010" s="6152"/>
      <c r="AO4010" s="6152"/>
      <c r="AP4010" s="6152"/>
      <c r="AQ4010" s="6152"/>
      <c r="AR4010" s="6152"/>
      <c r="AS4010" s="6152"/>
      <c r="AT4010" s="6152"/>
      <c r="AU4010" s="6152"/>
      <c r="AV4010" s="6152"/>
      <c r="AW4010" s="6152"/>
      <c r="AX4010" s="6152"/>
      <c r="AY4010" s="6152"/>
      <c r="AZ4010" s="6152"/>
      <c r="BA4010" s="6152"/>
      <c r="BB4010" s="6152"/>
      <c r="BC4010" s="6152"/>
      <c r="BD4010" s="6152"/>
      <c r="BE4010" s="6152"/>
      <c r="BF4010" s="6152"/>
      <c r="BG4010" s="6152"/>
      <c r="BH4010" s="6152"/>
      <c r="BI4010" s="6152"/>
      <c r="BJ4010" s="6152"/>
      <c r="BK4010" s="6152"/>
      <c r="BL4010" s="6152"/>
      <c r="BM4010" s="6152"/>
      <c r="BN4010" s="6152"/>
      <c r="BO4010" s="6152"/>
      <c r="BP4010" s="6152"/>
      <c r="BQ4010" s="6152"/>
      <c r="BR4010" s="6152"/>
      <c r="BS4010" s="6152"/>
      <c r="BT4010" s="6152"/>
      <c r="BU4010" s="6152"/>
      <c r="BV4010" s="6152"/>
      <c r="BW4010" s="6152"/>
      <c r="BX4010" s="6152"/>
      <c r="BY4010" s="6152"/>
      <c r="BZ4010" s="6152"/>
      <c r="CA4010" s="6152"/>
      <c r="CB4010" s="6152"/>
      <c r="CC4010" s="6152"/>
      <c r="CD4010" s="6152"/>
      <c r="CE4010" s="6152"/>
      <c r="CF4010" s="6152"/>
      <c r="CG4010" s="6152"/>
      <c r="CH4010" s="6152"/>
      <c r="CI4010" s="6152"/>
      <c r="CJ4010" s="6152"/>
      <c r="CK4010" s="6152"/>
      <c r="CL4010" s="6152"/>
      <c r="CM4010" s="6152"/>
      <c r="CN4010" s="6152"/>
      <c r="CO4010" s="6152"/>
      <c r="CP4010" s="6152"/>
      <c r="CQ4010" s="6152"/>
      <c r="CR4010" s="6152"/>
      <c r="CS4010" s="6152"/>
      <c r="CT4010" s="6152"/>
      <c r="CU4010" s="6152"/>
      <c r="CV4010" s="6152"/>
      <c r="CW4010" s="6152"/>
      <c r="CX4010" s="6152"/>
      <c r="CY4010" s="6152"/>
      <c r="CZ4010" s="6152"/>
      <c r="DA4010" s="6152"/>
      <c r="DB4010" s="6152"/>
      <c r="DC4010" s="6152"/>
      <c r="DD4010" s="6152"/>
      <c r="DE4010" s="6152"/>
      <c r="DF4010" s="6152"/>
      <c r="DG4010" s="6152"/>
      <c r="DH4010" s="6152"/>
      <c r="DI4010" s="6152"/>
      <c r="DJ4010" s="6152"/>
      <c r="DK4010" s="6152"/>
      <c r="DL4010" s="6152"/>
      <c r="DM4010" s="6152"/>
      <c r="DN4010" s="6152"/>
      <c r="DO4010" s="6152"/>
      <c r="DP4010" s="6152"/>
      <c r="DQ4010" s="6152"/>
      <c r="DR4010" s="6152"/>
      <c r="DS4010" s="6152"/>
      <c r="DT4010" s="6152"/>
      <c r="DU4010" s="6152"/>
      <c r="DV4010" s="6152"/>
      <c r="DW4010" s="6152"/>
      <c r="DX4010" s="6152"/>
      <c r="DY4010" s="6152"/>
      <c r="DZ4010" s="6152"/>
      <c r="EA4010" s="6152"/>
      <c r="EB4010" s="6152"/>
      <c r="EC4010" s="6152"/>
      <c r="ED4010" s="6152"/>
      <c r="EE4010" s="6152"/>
      <c r="EF4010" s="6152"/>
      <c r="EG4010" s="6152"/>
      <c r="EH4010" s="6152"/>
      <c r="EI4010" s="6152"/>
      <c r="EJ4010" s="6152"/>
      <c r="EK4010" s="6152"/>
      <c r="EL4010" s="6152"/>
      <c r="EM4010" s="6152"/>
      <c r="EN4010" s="6152"/>
      <c r="EO4010" s="6152"/>
      <c r="EP4010" s="6152"/>
      <c r="EQ4010" s="6152"/>
      <c r="ER4010" s="6152"/>
      <c r="ES4010" s="6152"/>
      <c r="ET4010" s="6152"/>
      <c r="EU4010" s="6152"/>
      <c r="EV4010" s="6152"/>
      <c r="EW4010" s="6152"/>
      <c r="EX4010" s="6152"/>
      <c r="EY4010" s="6152"/>
      <c r="EZ4010" s="6152"/>
      <c r="FA4010" s="6152"/>
      <c r="FB4010" s="6152"/>
      <c r="FC4010" s="6152"/>
      <c r="FD4010" s="6152"/>
      <c r="FE4010" s="6152"/>
      <c r="FF4010" s="6152"/>
      <c r="FG4010" s="6152"/>
      <c r="FH4010" s="6152"/>
      <c r="FI4010" s="6152"/>
      <c r="FJ4010" s="6152"/>
      <c r="FK4010" s="6152"/>
      <c r="FL4010" s="6152"/>
      <c r="FM4010" s="6152"/>
      <c r="FN4010" s="6152"/>
      <c r="FO4010" s="6152"/>
      <c r="FP4010" s="6152"/>
      <c r="FQ4010" s="6152"/>
      <c r="FR4010" s="6152"/>
      <c r="FS4010" s="6152"/>
      <c r="FT4010" s="6152"/>
      <c r="FU4010" s="6152"/>
      <c r="FV4010" s="6152"/>
    </row>
    <row r="4011" spans="1:178">
      <c r="A4011" s="6526"/>
      <c r="B4011" s="6526"/>
      <c r="C4011" s="6526"/>
      <c r="D4011" s="6526"/>
      <c r="E4011" s="6526"/>
      <c r="F4011" s="6526"/>
      <c r="G4011" s="6147"/>
      <c r="H4011" s="6523"/>
      <c r="I4011" s="6530"/>
      <c r="J4011" s="6530"/>
      <c r="K4011" s="6160"/>
      <c r="L4011" s="6160"/>
      <c r="M4011" s="6160"/>
      <c r="N4011" s="6160"/>
      <c r="O4011" s="6160"/>
      <c r="P4011" s="6160"/>
      <c r="Q4011" s="6160"/>
      <c r="R4011" s="6160"/>
      <c r="S4011" s="6160"/>
      <c r="T4011" s="6160"/>
      <c r="U4011" s="6160"/>
      <c r="V4011" s="6160"/>
      <c r="W4011" s="6160"/>
      <c r="X4011" s="6160"/>
      <c r="Y4011" s="6160"/>
      <c r="Z4011" s="6160"/>
      <c r="AA4011" s="6160"/>
      <c r="AB4011" s="6160"/>
      <c r="AC4011" s="6160"/>
      <c r="AD4011" s="6160"/>
      <c r="AE4011" s="6160"/>
      <c r="AF4011" s="6160"/>
      <c r="AG4011" s="6160"/>
      <c r="AH4011" s="6160"/>
      <c r="AI4011" s="6160"/>
      <c r="AJ4011" s="6188"/>
      <c r="AK4011" s="6152"/>
      <c r="AL4011" s="6152"/>
      <c r="AM4011" s="6152"/>
      <c r="AN4011" s="6152"/>
      <c r="AO4011" s="6152"/>
      <c r="AP4011" s="6152"/>
      <c r="AQ4011" s="6152"/>
      <c r="AR4011" s="6152"/>
      <c r="AS4011" s="6152"/>
      <c r="AT4011" s="6152"/>
      <c r="AU4011" s="6152"/>
      <c r="AV4011" s="6152"/>
      <c r="AW4011" s="6152"/>
      <c r="AX4011" s="6152"/>
      <c r="AY4011" s="6152"/>
      <c r="AZ4011" s="6152"/>
      <c r="BA4011" s="6152"/>
      <c r="BB4011" s="6152"/>
      <c r="BC4011" s="6152"/>
      <c r="BD4011" s="6152"/>
      <c r="BE4011" s="6152"/>
      <c r="BF4011" s="6152"/>
      <c r="BG4011" s="6152"/>
      <c r="BH4011" s="6152"/>
      <c r="BI4011" s="6152"/>
      <c r="BJ4011" s="6152"/>
      <c r="BK4011" s="6152"/>
      <c r="BL4011" s="6152"/>
      <c r="BM4011" s="6152"/>
      <c r="BN4011" s="6152"/>
      <c r="BO4011" s="6152"/>
      <c r="BP4011" s="6152"/>
      <c r="BQ4011" s="6152"/>
      <c r="BR4011" s="6152"/>
      <c r="BS4011" s="6152"/>
      <c r="BT4011" s="6152"/>
      <c r="BU4011" s="6152"/>
      <c r="BV4011" s="6152"/>
      <c r="BW4011" s="6152"/>
      <c r="BX4011" s="6152"/>
      <c r="BY4011" s="6152"/>
      <c r="BZ4011" s="6152"/>
      <c r="CA4011" s="6152"/>
      <c r="CB4011" s="6152"/>
      <c r="CC4011" s="6152"/>
      <c r="CD4011" s="6152"/>
      <c r="CE4011" s="6152"/>
      <c r="CF4011" s="6152"/>
      <c r="CG4011" s="6152"/>
      <c r="CH4011" s="6152"/>
      <c r="CI4011" s="6152"/>
      <c r="CJ4011" s="6152"/>
      <c r="CK4011" s="6152"/>
      <c r="CL4011" s="6152"/>
      <c r="CM4011" s="6152"/>
      <c r="CN4011" s="6152"/>
      <c r="CO4011" s="6152"/>
      <c r="CP4011" s="6152"/>
      <c r="CQ4011" s="6152"/>
      <c r="CR4011" s="6152"/>
      <c r="CS4011" s="6152"/>
      <c r="CT4011" s="6152"/>
      <c r="CU4011" s="6152"/>
      <c r="CV4011" s="6152"/>
      <c r="CW4011" s="6152"/>
      <c r="CX4011" s="6152"/>
      <c r="CY4011" s="6152"/>
      <c r="CZ4011" s="6152"/>
      <c r="DA4011" s="6152"/>
      <c r="DB4011" s="6152"/>
      <c r="DC4011" s="6152"/>
      <c r="DD4011" s="6152"/>
      <c r="DE4011" s="6152"/>
      <c r="DF4011" s="6152"/>
      <c r="DG4011" s="6152"/>
      <c r="DH4011" s="6152"/>
      <c r="DI4011" s="6152"/>
      <c r="DJ4011" s="6152"/>
      <c r="DK4011" s="6152"/>
      <c r="DL4011" s="6152"/>
      <c r="DM4011" s="6152"/>
      <c r="DN4011" s="6152"/>
      <c r="DO4011" s="6152"/>
      <c r="DP4011" s="6152"/>
      <c r="DQ4011" s="6152"/>
      <c r="DR4011" s="6152"/>
      <c r="DS4011" s="6152"/>
      <c r="DT4011" s="6152"/>
      <c r="DU4011" s="6152"/>
      <c r="DV4011" s="6152"/>
      <c r="DW4011" s="6152"/>
      <c r="DX4011" s="6152"/>
      <c r="DY4011" s="6152"/>
      <c r="DZ4011" s="6152"/>
      <c r="EA4011" s="6152"/>
      <c r="EB4011" s="6152"/>
      <c r="EC4011" s="6152"/>
      <c r="ED4011" s="6152"/>
      <c r="EE4011" s="6152"/>
      <c r="EF4011" s="6152"/>
      <c r="EG4011" s="6152"/>
      <c r="EH4011" s="6152"/>
      <c r="EI4011" s="6152"/>
      <c r="EJ4011" s="6152"/>
      <c r="EK4011" s="6152"/>
      <c r="EL4011" s="6152"/>
      <c r="EM4011" s="6152"/>
      <c r="EN4011" s="6152"/>
      <c r="EO4011" s="6152"/>
      <c r="EP4011" s="6152"/>
      <c r="EQ4011" s="6152"/>
      <c r="ER4011" s="6152"/>
      <c r="ES4011" s="6152"/>
      <c r="ET4011" s="6152"/>
      <c r="EU4011" s="6152"/>
      <c r="EV4011" s="6152"/>
      <c r="EW4011" s="6152"/>
      <c r="EX4011" s="6152"/>
      <c r="EY4011" s="6152"/>
      <c r="EZ4011" s="6152"/>
      <c r="FA4011" s="6152"/>
      <c r="FB4011" s="6152"/>
      <c r="FC4011" s="6152"/>
      <c r="FD4011" s="6152"/>
      <c r="FE4011" s="6152"/>
      <c r="FF4011" s="6152"/>
      <c r="FG4011" s="6152"/>
      <c r="FH4011" s="6152"/>
      <c r="FI4011" s="6152"/>
      <c r="FJ4011" s="6152"/>
      <c r="FK4011" s="6152"/>
      <c r="FL4011" s="6152"/>
      <c r="FM4011" s="6152"/>
      <c r="FN4011" s="6152"/>
      <c r="FO4011" s="6152"/>
      <c r="FP4011" s="6152"/>
      <c r="FQ4011" s="6152"/>
      <c r="FR4011" s="6152"/>
      <c r="FS4011" s="6152"/>
      <c r="FT4011" s="6152"/>
      <c r="FU4011" s="6152"/>
      <c r="FV4011" s="6152"/>
    </row>
    <row r="4012" spans="1:178">
      <c r="A4012" s="6526"/>
      <c r="B4012" s="6526"/>
      <c r="C4012" s="6526"/>
      <c r="D4012" s="6526"/>
      <c r="E4012" s="6526"/>
      <c r="F4012" s="6526"/>
      <c r="G4012" s="6147"/>
      <c r="H4012" s="6523"/>
      <c r="I4012" s="6530"/>
      <c r="J4012" s="6530"/>
      <c r="K4012" s="6160"/>
      <c r="L4012" s="6160"/>
      <c r="M4012" s="6160"/>
      <c r="N4012" s="6160"/>
      <c r="O4012" s="6160"/>
      <c r="P4012" s="6160"/>
      <c r="Q4012" s="6160"/>
      <c r="R4012" s="6160"/>
      <c r="S4012" s="6160"/>
      <c r="T4012" s="6160"/>
      <c r="U4012" s="6160"/>
      <c r="V4012" s="6160"/>
      <c r="W4012" s="6160"/>
      <c r="X4012" s="6160"/>
      <c r="Y4012" s="6160"/>
      <c r="Z4012" s="6160"/>
      <c r="AA4012" s="6160"/>
      <c r="AB4012" s="6160"/>
      <c r="AC4012" s="6160"/>
      <c r="AD4012" s="6160"/>
      <c r="AE4012" s="6160"/>
      <c r="AF4012" s="6160"/>
      <c r="AG4012" s="6160"/>
      <c r="AH4012" s="6160"/>
      <c r="AI4012" s="6160"/>
      <c r="AJ4012" s="6188"/>
      <c r="AK4012" s="6152"/>
      <c r="AL4012" s="6152"/>
      <c r="AM4012" s="6152"/>
      <c r="AN4012" s="6152"/>
      <c r="AO4012" s="6152"/>
      <c r="AP4012" s="6152"/>
      <c r="AQ4012" s="6152"/>
      <c r="AR4012" s="6152"/>
      <c r="AS4012" s="6152"/>
      <c r="AT4012" s="6152"/>
      <c r="AU4012" s="6152"/>
      <c r="AV4012" s="6152"/>
      <c r="AW4012" s="6152"/>
      <c r="AX4012" s="6152"/>
      <c r="AY4012" s="6152"/>
      <c r="AZ4012" s="6152"/>
      <c r="BA4012" s="6152"/>
      <c r="BB4012" s="6152"/>
      <c r="BC4012" s="6152"/>
      <c r="BD4012" s="6152"/>
      <c r="BE4012" s="6152"/>
      <c r="BF4012" s="6152"/>
      <c r="BG4012" s="6152"/>
      <c r="BH4012" s="6152"/>
      <c r="BI4012" s="6152"/>
      <c r="BJ4012" s="6152"/>
      <c r="BK4012" s="6152"/>
      <c r="BL4012" s="6152"/>
      <c r="BM4012" s="6152"/>
      <c r="BN4012" s="6152"/>
      <c r="BO4012" s="6152"/>
      <c r="BP4012" s="6152"/>
      <c r="BQ4012" s="6152"/>
      <c r="BR4012" s="6152"/>
      <c r="BS4012" s="6152"/>
      <c r="BT4012" s="6152"/>
      <c r="BU4012" s="6152"/>
      <c r="BV4012" s="6152"/>
      <c r="BW4012" s="6152"/>
      <c r="BX4012" s="6152"/>
      <c r="BY4012" s="6152"/>
      <c r="BZ4012" s="6152"/>
      <c r="CA4012" s="6152"/>
      <c r="CB4012" s="6152"/>
      <c r="CC4012" s="6152"/>
      <c r="CD4012" s="6152"/>
      <c r="CE4012" s="6152"/>
      <c r="CF4012" s="6152"/>
      <c r="CG4012" s="6152"/>
      <c r="CH4012" s="6152"/>
      <c r="CI4012" s="6152"/>
      <c r="CJ4012" s="6152"/>
      <c r="CK4012" s="6152"/>
      <c r="CL4012" s="6152"/>
      <c r="CM4012" s="6152"/>
      <c r="CN4012" s="6152"/>
      <c r="CO4012" s="6152"/>
      <c r="CP4012" s="6152"/>
      <c r="CQ4012" s="6152"/>
      <c r="CR4012" s="6152"/>
      <c r="CS4012" s="6152"/>
      <c r="CT4012" s="6152"/>
      <c r="CU4012" s="6152"/>
      <c r="CV4012" s="6152"/>
      <c r="CW4012" s="6152"/>
      <c r="CX4012" s="6152"/>
      <c r="CY4012" s="6152"/>
      <c r="CZ4012" s="6152"/>
      <c r="DA4012" s="6152"/>
      <c r="DB4012" s="6152"/>
      <c r="DC4012" s="6152"/>
      <c r="DD4012" s="6152"/>
      <c r="DE4012" s="6152"/>
      <c r="DF4012" s="6152"/>
      <c r="DG4012" s="6152"/>
      <c r="DH4012" s="6152"/>
      <c r="DI4012" s="6152"/>
      <c r="DJ4012" s="6152"/>
      <c r="DK4012" s="6152"/>
      <c r="DL4012" s="6152"/>
      <c r="DM4012" s="6152"/>
      <c r="DN4012" s="6152"/>
      <c r="DO4012" s="6152"/>
      <c r="DP4012" s="6152"/>
      <c r="DQ4012" s="6152"/>
      <c r="DR4012" s="6152"/>
      <c r="DS4012" s="6152"/>
      <c r="DT4012" s="6152"/>
      <c r="DU4012" s="6152"/>
      <c r="DV4012" s="6152"/>
      <c r="DW4012" s="6152"/>
      <c r="DX4012" s="6152"/>
      <c r="DY4012" s="6152"/>
      <c r="DZ4012" s="6152"/>
      <c r="EA4012" s="6152"/>
      <c r="EB4012" s="6152"/>
      <c r="EC4012" s="6152"/>
      <c r="ED4012" s="6152"/>
      <c r="EE4012" s="6152"/>
      <c r="EF4012" s="6152"/>
      <c r="EG4012" s="6152"/>
      <c r="EH4012" s="6152"/>
      <c r="EI4012" s="6152"/>
      <c r="EJ4012" s="6152"/>
      <c r="EK4012" s="6152"/>
      <c r="EL4012" s="6152"/>
      <c r="EM4012" s="6152"/>
      <c r="EN4012" s="6152"/>
      <c r="EO4012" s="6152"/>
      <c r="EP4012" s="6152"/>
      <c r="EQ4012" s="6152"/>
      <c r="ER4012" s="6152"/>
      <c r="ES4012" s="6152"/>
      <c r="ET4012" s="6152"/>
      <c r="EU4012" s="6152"/>
      <c r="EV4012" s="6152"/>
      <c r="EW4012" s="6152"/>
      <c r="EX4012" s="6152"/>
      <c r="EY4012" s="6152"/>
      <c r="EZ4012" s="6152"/>
      <c r="FA4012" s="6152"/>
      <c r="FB4012" s="6152"/>
      <c r="FC4012" s="6152"/>
      <c r="FD4012" s="6152"/>
      <c r="FE4012" s="6152"/>
      <c r="FF4012" s="6152"/>
      <c r="FG4012" s="6152"/>
      <c r="FH4012" s="6152"/>
      <c r="FI4012" s="6152"/>
      <c r="FJ4012" s="6152"/>
      <c r="FK4012" s="6152"/>
      <c r="FL4012" s="6152"/>
      <c r="FM4012" s="6152"/>
      <c r="FN4012" s="6152"/>
      <c r="FO4012" s="6152"/>
      <c r="FP4012" s="6152"/>
      <c r="FQ4012" s="6152"/>
      <c r="FR4012" s="6152"/>
      <c r="FS4012" s="6152"/>
      <c r="FT4012" s="6152"/>
      <c r="FU4012" s="6152"/>
      <c r="FV4012" s="6152"/>
    </row>
    <row r="4013" spans="1:178">
      <c r="A4013" s="6526"/>
      <c r="B4013" s="6526"/>
      <c r="C4013" s="6526"/>
      <c r="D4013" s="6526"/>
      <c r="E4013" s="6526"/>
      <c r="F4013" s="6526"/>
      <c r="G4013" s="6147"/>
      <c r="H4013" s="6523"/>
      <c r="I4013" s="6530"/>
      <c r="J4013" s="6530"/>
      <c r="K4013" s="6160"/>
      <c r="L4013" s="6160"/>
      <c r="M4013" s="6160"/>
      <c r="N4013" s="6160"/>
      <c r="O4013" s="6160"/>
      <c r="P4013" s="6160"/>
      <c r="Q4013" s="6160"/>
      <c r="R4013" s="6160"/>
      <c r="S4013" s="6160"/>
      <c r="T4013" s="6160"/>
      <c r="U4013" s="6160"/>
      <c r="V4013" s="6160"/>
      <c r="W4013" s="6160"/>
      <c r="X4013" s="6160"/>
      <c r="Y4013" s="6160"/>
      <c r="Z4013" s="6160"/>
      <c r="AA4013" s="6160"/>
      <c r="AB4013" s="6160"/>
      <c r="AC4013" s="6160"/>
      <c r="AD4013" s="6160"/>
      <c r="AE4013" s="6160"/>
      <c r="AF4013" s="6160"/>
      <c r="AG4013" s="6160"/>
      <c r="AH4013" s="6160"/>
      <c r="AI4013" s="6160"/>
      <c r="AJ4013" s="6188"/>
      <c r="AK4013" s="6152"/>
      <c r="AL4013" s="6152"/>
      <c r="AM4013" s="6152"/>
      <c r="AN4013" s="6152"/>
      <c r="AO4013" s="6152"/>
      <c r="AP4013" s="6152"/>
      <c r="AQ4013" s="6152"/>
      <c r="AR4013" s="6152"/>
      <c r="AS4013" s="6152"/>
      <c r="AT4013" s="6152"/>
      <c r="AU4013" s="6152"/>
      <c r="AV4013" s="6152"/>
      <c r="AW4013" s="6152"/>
      <c r="AX4013" s="6152"/>
      <c r="AY4013" s="6152"/>
      <c r="AZ4013" s="6152"/>
      <c r="BA4013" s="6152"/>
      <c r="BB4013" s="6152"/>
      <c r="BC4013" s="6152"/>
      <c r="BD4013" s="6152"/>
      <c r="BE4013" s="6152"/>
      <c r="BF4013" s="6152"/>
      <c r="BG4013" s="6152"/>
      <c r="BH4013" s="6152"/>
      <c r="BI4013" s="6152"/>
      <c r="BJ4013" s="6152"/>
      <c r="BK4013" s="6152"/>
      <c r="BL4013" s="6152"/>
      <c r="BM4013" s="6152"/>
      <c r="BN4013" s="6152"/>
      <c r="BO4013" s="6152"/>
      <c r="BP4013" s="6152"/>
      <c r="BQ4013" s="6152"/>
      <c r="BR4013" s="6152"/>
      <c r="BS4013" s="6152"/>
      <c r="BT4013" s="6152"/>
      <c r="BU4013" s="6152"/>
      <c r="BV4013" s="6152"/>
      <c r="BW4013" s="6152"/>
      <c r="BX4013" s="6152"/>
      <c r="BY4013" s="6152"/>
      <c r="BZ4013" s="6152"/>
      <c r="CA4013" s="6152"/>
      <c r="CB4013" s="6152"/>
      <c r="CC4013" s="6152"/>
      <c r="CD4013" s="6152"/>
      <c r="CE4013" s="6152"/>
      <c r="CF4013" s="6152"/>
      <c r="CG4013" s="6152"/>
      <c r="CH4013" s="6152"/>
      <c r="CI4013" s="6152"/>
      <c r="CJ4013" s="6152"/>
      <c r="CK4013" s="6152"/>
      <c r="CL4013" s="6152"/>
      <c r="CM4013" s="6152"/>
      <c r="CN4013" s="6152"/>
      <c r="CO4013" s="6152"/>
      <c r="CP4013" s="6152"/>
      <c r="CQ4013" s="6152"/>
      <c r="CR4013" s="6152"/>
      <c r="CS4013" s="6152"/>
      <c r="CT4013" s="6152"/>
      <c r="CU4013" s="6152"/>
      <c r="CV4013" s="6152"/>
      <c r="CW4013" s="6152"/>
      <c r="CX4013" s="6152"/>
      <c r="CY4013" s="6152"/>
      <c r="CZ4013" s="6152"/>
      <c r="DA4013" s="6152"/>
      <c r="DB4013" s="6152"/>
      <c r="DC4013" s="6152"/>
      <c r="DD4013" s="6152"/>
      <c r="DE4013" s="6152"/>
      <c r="DF4013" s="6152"/>
      <c r="DG4013" s="6152"/>
      <c r="DH4013" s="6152"/>
      <c r="DI4013" s="6152"/>
      <c r="DJ4013" s="6152"/>
      <c r="DK4013" s="6152"/>
      <c r="DL4013" s="6152"/>
      <c r="DM4013" s="6152"/>
      <c r="DN4013" s="6152"/>
      <c r="DO4013" s="6152"/>
      <c r="DP4013" s="6152"/>
      <c r="DQ4013" s="6152"/>
      <c r="DR4013" s="6152"/>
      <c r="DS4013" s="6152"/>
      <c r="DT4013" s="6152"/>
      <c r="DU4013" s="6152"/>
      <c r="DV4013" s="6152"/>
      <c r="DW4013" s="6152"/>
      <c r="DX4013" s="6152"/>
      <c r="DY4013" s="6152"/>
      <c r="DZ4013" s="6152"/>
      <c r="EA4013" s="6152"/>
      <c r="EB4013" s="6152"/>
      <c r="EC4013" s="6152"/>
      <c r="ED4013" s="6152"/>
      <c r="EE4013" s="6152"/>
      <c r="EF4013" s="6152"/>
      <c r="EG4013" s="6152"/>
      <c r="EH4013" s="6152"/>
      <c r="EI4013" s="6152"/>
      <c r="EJ4013" s="6152"/>
      <c r="EK4013" s="6152"/>
      <c r="EL4013" s="6152"/>
      <c r="EM4013" s="6152"/>
      <c r="EN4013" s="6152"/>
      <c r="EO4013" s="6152"/>
      <c r="EP4013" s="6152"/>
      <c r="EQ4013" s="6152"/>
      <c r="ER4013" s="6152"/>
      <c r="ES4013" s="6152"/>
      <c r="ET4013" s="6152"/>
      <c r="EU4013" s="6152"/>
      <c r="EV4013" s="6152"/>
      <c r="EW4013" s="6152"/>
      <c r="EX4013" s="6152"/>
      <c r="EY4013" s="6152"/>
      <c r="EZ4013" s="6152"/>
      <c r="FA4013" s="6152"/>
      <c r="FB4013" s="6152"/>
      <c r="FC4013" s="6152"/>
      <c r="FD4013" s="6152"/>
      <c r="FE4013" s="6152"/>
      <c r="FF4013" s="6152"/>
      <c r="FG4013" s="6152"/>
      <c r="FH4013" s="6152"/>
      <c r="FI4013" s="6152"/>
      <c r="FJ4013" s="6152"/>
      <c r="FK4013" s="6152"/>
      <c r="FL4013" s="6152"/>
      <c r="FM4013" s="6152"/>
      <c r="FN4013" s="6152"/>
      <c r="FO4013" s="6152"/>
      <c r="FP4013" s="6152"/>
      <c r="FQ4013" s="6152"/>
      <c r="FR4013" s="6152"/>
      <c r="FS4013" s="6152"/>
      <c r="FT4013" s="6152"/>
      <c r="FU4013" s="6152"/>
      <c r="FV4013" s="6152"/>
    </row>
    <row r="4014" spans="1:178">
      <c r="A4014" s="6526"/>
      <c r="B4014" s="6526"/>
      <c r="C4014" s="6526"/>
      <c r="D4014" s="6526"/>
      <c r="E4014" s="6526"/>
      <c r="F4014" s="6526"/>
      <c r="G4014" s="6147"/>
      <c r="H4014" s="6523"/>
      <c r="I4014" s="6530"/>
      <c r="J4014" s="6530"/>
      <c r="K4014" s="6160"/>
      <c r="L4014" s="6160"/>
      <c r="M4014" s="6160"/>
      <c r="N4014" s="6160"/>
      <c r="O4014" s="6160"/>
      <c r="P4014" s="6160"/>
      <c r="Q4014" s="6160"/>
      <c r="R4014" s="6160"/>
      <c r="S4014" s="6160"/>
      <c r="T4014" s="6160"/>
      <c r="U4014" s="6160"/>
      <c r="V4014" s="6160"/>
      <c r="W4014" s="6160"/>
      <c r="X4014" s="6160"/>
      <c r="Y4014" s="6160"/>
      <c r="Z4014" s="6160"/>
      <c r="AA4014" s="6160"/>
      <c r="AB4014" s="6160"/>
      <c r="AC4014" s="6160"/>
      <c r="AD4014" s="6160"/>
      <c r="AE4014" s="6160"/>
      <c r="AF4014" s="6160"/>
      <c r="AG4014" s="6160"/>
      <c r="AH4014" s="6160"/>
      <c r="AI4014" s="6160"/>
      <c r="AJ4014" s="6188"/>
      <c r="AK4014" s="6152"/>
      <c r="AL4014" s="6152"/>
      <c r="AM4014" s="6152"/>
      <c r="AN4014" s="6152"/>
      <c r="AO4014" s="6152"/>
      <c r="AP4014" s="6152"/>
      <c r="AQ4014" s="6152"/>
      <c r="AR4014" s="6152"/>
      <c r="AS4014" s="6152"/>
      <c r="AT4014" s="6152"/>
      <c r="AU4014" s="6152"/>
      <c r="AV4014" s="6152"/>
      <c r="AW4014" s="6152"/>
      <c r="AX4014" s="6152"/>
      <c r="AY4014" s="6152"/>
      <c r="AZ4014" s="6152"/>
      <c r="BA4014" s="6152"/>
      <c r="BB4014" s="6152"/>
      <c r="BC4014" s="6152"/>
      <c r="BD4014" s="6152"/>
      <c r="BE4014" s="6152"/>
      <c r="BF4014" s="6152"/>
      <c r="BG4014" s="6152"/>
      <c r="BH4014" s="6152"/>
      <c r="BI4014" s="6152"/>
      <c r="BJ4014" s="6152"/>
      <c r="BK4014" s="6152"/>
      <c r="BL4014" s="6152"/>
      <c r="BM4014" s="6152"/>
      <c r="BN4014" s="6152"/>
      <c r="BO4014" s="6152"/>
      <c r="BP4014" s="6152"/>
      <c r="BQ4014" s="6152"/>
      <c r="BR4014" s="6152"/>
      <c r="BS4014" s="6152"/>
      <c r="BT4014" s="6152"/>
      <c r="BU4014" s="6152"/>
      <c r="BV4014" s="6152"/>
      <c r="BW4014" s="6152"/>
      <c r="BX4014" s="6152"/>
      <c r="BY4014" s="6152"/>
      <c r="BZ4014" s="6152"/>
      <c r="CA4014" s="6152"/>
      <c r="CB4014" s="6152"/>
      <c r="CC4014" s="6152"/>
      <c r="CD4014" s="6152"/>
      <c r="CE4014" s="6152"/>
      <c r="CF4014" s="6152"/>
      <c r="CG4014" s="6152"/>
      <c r="CH4014" s="6152"/>
      <c r="CI4014" s="6152"/>
      <c r="CJ4014" s="6152"/>
      <c r="CK4014" s="6152"/>
      <c r="CL4014" s="6152"/>
      <c r="CM4014" s="6152"/>
      <c r="CN4014" s="6152"/>
      <c r="CO4014" s="6152"/>
      <c r="CP4014" s="6152"/>
      <c r="CQ4014" s="6152"/>
      <c r="CR4014" s="6152"/>
      <c r="CS4014" s="6152"/>
      <c r="CT4014" s="6152"/>
      <c r="CU4014" s="6152"/>
      <c r="CV4014" s="6152"/>
      <c r="CW4014" s="6152"/>
      <c r="CX4014" s="6152"/>
      <c r="CY4014" s="6152"/>
      <c r="CZ4014" s="6152"/>
      <c r="DA4014" s="6152"/>
      <c r="DB4014" s="6152"/>
      <c r="DC4014" s="6152"/>
      <c r="DD4014" s="6152"/>
      <c r="DE4014" s="6152"/>
      <c r="DF4014" s="6152"/>
      <c r="DG4014" s="6152"/>
      <c r="DH4014" s="6152"/>
      <c r="DI4014" s="6152"/>
      <c r="DJ4014" s="6152"/>
      <c r="DK4014" s="6152"/>
      <c r="DL4014" s="6152"/>
      <c r="DM4014" s="6152"/>
      <c r="DN4014" s="6152"/>
      <c r="DO4014" s="6152"/>
      <c r="DP4014" s="6152"/>
      <c r="DQ4014" s="6152"/>
      <c r="DR4014" s="6152"/>
      <c r="DS4014" s="6152"/>
      <c r="DT4014" s="6152"/>
      <c r="DU4014" s="6152"/>
      <c r="DV4014" s="6152"/>
      <c r="DW4014" s="6152"/>
      <c r="DX4014" s="6152"/>
      <c r="DY4014" s="6152"/>
      <c r="DZ4014" s="6152"/>
      <c r="EA4014" s="6152"/>
      <c r="EB4014" s="6152"/>
      <c r="EC4014" s="6152"/>
      <c r="ED4014" s="6152"/>
      <c r="EE4014" s="6152"/>
      <c r="EF4014" s="6152"/>
      <c r="EG4014" s="6152"/>
      <c r="EH4014" s="6152"/>
      <c r="EI4014" s="6152"/>
      <c r="EJ4014" s="6152"/>
      <c r="EK4014" s="6152"/>
      <c r="EL4014" s="6152"/>
      <c r="EM4014" s="6152"/>
      <c r="EN4014" s="6152"/>
      <c r="EO4014" s="6152"/>
      <c r="EP4014" s="6152"/>
      <c r="EQ4014" s="6152"/>
      <c r="ER4014" s="6152"/>
      <c r="ES4014" s="6152"/>
      <c r="ET4014" s="6152"/>
      <c r="EU4014" s="6152"/>
      <c r="EV4014" s="6152"/>
      <c r="EW4014" s="6152"/>
      <c r="EX4014" s="6152"/>
      <c r="EY4014" s="6152"/>
      <c r="EZ4014" s="6152"/>
      <c r="FA4014" s="6152"/>
      <c r="FB4014" s="6152"/>
      <c r="FC4014" s="6152"/>
      <c r="FD4014" s="6152"/>
      <c r="FE4014" s="6152"/>
      <c r="FF4014" s="6152"/>
      <c r="FG4014" s="6152"/>
      <c r="FH4014" s="6152"/>
      <c r="FI4014" s="6152"/>
      <c r="FJ4014" s="6152"/>
      <c r="FK4014" s="6152"/>
      <c r="FL4014" s="6152"/>
      <c r="FM4014" s="6152"/>
      <c r="FN4014" s="6152"/>
      <c r="FO4014" s="6152"/>
      <c r="FP4014" s="6152"/>
      <c r="FQ4014" s="6152"/>
      <c r="FR4014" s="6152"/>
      <c r="FS4014" s="6152"/>
      <c r="FT4014" s="6152"/>
      <c r="FU4014" s="6152"/>
      <c r="FV4014" s="6152"/>
    </row>
    <row r="4015" spans="1:178">
      <c r="A4015" s="6526"/>
      <c r="B4015" s="6526"/>
      <c r="C4015" s="6526"/>
      <c r="D4015" s="6526"/>
      <c r="E4015" s="6526"/>
      <c r="F4015" s="6526"/>
      <c r="G4015" s="6147"/>
      <c r="H4015" s="6523"/>
      <c r="I4015" s="6530"/>
      <c r="J4015" s="6530"/>
      <c r="K4015" s="6160"/>
      <c r="L4015" s="6160"/>
      <c r="M4015" s="6160"/>
      <c r="N4015" s="6160"/>
      <c r="O4015" s="6160"/>
      <c r="P4015" s="6160"/>
      <c r="Q4015" s="6160"/>
      <c r="R4015" s="6160"/>
      <c r="S4015" s="6160"/>
      <c r="T4015" s="6160"/>
      <c r="U4015" s="6160"/>
      <c r="V4015" s="6160"/>
      <c r="W4015" s="6160"/>
      <c r="X4015" s="6160"/>
      <c r="Y4015" s="6160"/>
      <c r="Z4015" s="6160"/>
      <c r="AA4015" s="6160"/>
      <c r="AB4015" s="6160"/>
      <c r="AC4015" s="6160"/>
      <c r="AD4015" s="6160"/>
      <c r="AE4015" s="6160"/>
      <c r="AF4015" s="6160"/>
      <c r="AG4015" s="6160"/>
      <c r="AH4015" s="6160"/>
      <c r="AI4015" s="6160"/>
      <c r="AJ4015" s="6188"/>
      <c r="AK4015" s="6152"/>
      <c r="AL4015" s="6152"/>
      <c r="AM4015" s="6152"/>
      <c r="AN4015" s="6152"/>
      <c r="AO4015" s="6152"/>
      <c r="AP4015" s="6152"/>
      <c r="AQ4015" s="6152"/>
      <c r="AR4015" s="6152"/>
      <c r="AS4015" s="6152"/>
      <c r="AT4015" s="6152"/>
      <c r="AU4015" s="6152"/>
      <c r="AV4015" s="6152"/>
      <c r="AW4015" s="6152"/>
      <c r="AX4015" s="6152"/>
      <c r="AY4015" s="6152"/>
      <c r="AZ4015" s="6152"/>
      <c r="BA4015" s="6152"/>
      <c r="BB4015" s="6152"/>
      <c r="BC4015" s="6152"/>
      <c r="BD4015" s="6152"/>
      <c r="BE4015" s="6152"/>
      <c r="BF4015" s="6152"/>
      <c r="BG4015" s="6152"/>
      <c r="BH4015" s="6152"/>
      <c r="BI4015" s="6152"/>
      <c r="BJ4015" s="6152"/>
      <c r="BK4015" s="6152"/>
      <c r="BL4015" s="6152"/>
      <c r="BM4015" s="6152"/>
      <c r="BN4015" s="6152"/>
      <c r="BO4015" s="6152"/>
      <c r="BP4015" s="6152"/>
      <c r="BQ4015" s="6152"/>
      <c r="BR4015" s="6152"/>
      <c r="BS4015" s="6152"/>
      <c r="BT4015" s="6152"/>
      <c r="BU4015" s="6152"/>
      <c r="BV4015" s="6152"/>
      <c r="BW4015" s="6152"/>
      <c r="BX4015" s="6152"/>
      <c r="BY4015" s="6152"/>
      <c r="BZ4015" s="6152"/>
      <c r="CA4015" s="6152"/>
      <c r="CB4015" s="6152"/>
      <c r="CC4015" s="6152"/>
      <c r="CD4015" s="6152"/>
      <c r="CE4015" s="6152"/>
      <c r="CF4015" s="6152"/>
      <c r="CG4015" s="6152"/>
      <c r="CH4015" s="6152"/>
      <c r="CI4015" s="6152"/>
      <c r="CJ4015" s="6152"/>
      <c r="CK4015" s="6152"/>
      <c r="CL4015" s="6152"/>
      <c r="CM4015" s="6152"/>
      <c r="CN4015" s="6152"/>
      <c r="CO4015" s="6152"/>
      <c r="CP4015" s="6152"/>
      <c r="CQ4015" s="6152"/>
      <c r="CR4015" s="6152"/>
      <c r="CS4015" s="6152"/>
      <c r="CT4015" s="6152"/>
      <c r="CU4015" s="6152"/>
      <c r="CV4015" s="6152"/>
      <c r="CW4015" s="6152"/>
      <c r="CX4015" s="6152"/>
      <c r="CY4015" s="6152"/>
      <c r="CZ4015" s="6152"/>
      <c r="DA4015" s="6152"/>
      <c r="DB4015" s="6152"/>
      <c r="DC4015" s="6152"/>
      <c r="DD4015" s="6152"/>
      <c r="DE4015" s="6152"/>
      <c r="DF4015" s="6152"/>
      <c r="DG4015" s="6152"/>
      <c r="DH4015" s="6152"/>
      <c r="DI4015" s="6152"/>
      <c r="DJ4015" s="6152"/>
      <c r="DK4015" s="6152"/>
      <c r="DL4015" s="6152"/>
      <c r="DM4015" s="6152"/>
      <c r="DN4015" s="6152"/>
      <c r="DO4015" s="6152"/>
      <c r="DP4015" s="6152"/>
      <c r="DQ4015" s="6152"/>
      <c r="DR4015" s="6152"/>
      <c r="DS4015" s="6152"/>
      <c r="DT4015" s="6152"/>
      <c r="DU4015" s="6152"/>
      <c r="DV4015" s="6152"/>
      <c r="DW4015" s="6152"/>
      <c r="DX4015" s="6152"/>
      <c r="DY4015" s="6152"/>
      <c r="DZ4015" s="6152"/>
      <c r="EA4015" s="6152"/>
      <c r="EB4015" s="6152"/>
      <c r="EC4015" s="6152"/>
      <c r="ED4015" s="6152"/>
      <c r="EE4015" s="6152"/>
      <c r="EF4015" s="6152"/>
      <c r="EG4015" s="6152"/>
      <c r="EH4015" s="6152"/>
      <c r="EI4015" s="6152"/>
      <c r="EJ4015" s="6152"/>
      <c r="EK4015" s="6152"/>
      <c r="EL4015" s="6152"/>
      <c r="EM4015" s="6152"/>
      <c r="EN4015" s="6152"/>
      <c r="EO4015" s="6152"/>
      <c r="EP4015" s="6152"/>
      <c r="EQ4015" s="6152"/>
      <c r="ER4015" s="6152"/>
      <c r="ES4015" s="6152"/>
      <c r="ET4015" s="6152"/>
      <c r="EU4015" s="6152"/>
      <c r="EV4015" s="6152"/>
      <c r="EW4015" s="6152"/>
      <c r="EX4015" s="6152"/>
      <c r="EY4015" s="6152"/>
      <c r="EZ4015" s="6152"/>
      <c r="FA4015" s="6152"/>
      <c r="FB4015" s="6152"/>
      <c r="FC4015" s="6152"/>
      <c r="FD4015" s="6152"/>
      <c r="FE4015" s="6152"/>
      <c r="FF4015" s="6152"/>
      <c r="FG4015" s="6152"/>
      <c r="FH4015" s="6152"/>
      <c r="FI4015" s="6152"/>
      <c r="FJ4015" s="6152"/>
      <c r="FK4015" s="6152"/>
      <c r="FL4015" s="6152"/>
      <c r="FM4015" s="6152"/>
      <c r="FN4015" s="6152"/>
      <c r="FO4015" s="6152"/>
      <c r="FP4015" s="6152"/>
      <c r="FQ4015" s="6152"/>
      <c r="FR4015" s="6152"/>
      <c r="FS4015" s="6152"/>
      <c r="FT4015" s="6152"/>
      <c r="FU4015" s="6152"/>
      <c r="FV4015" s="6152"/>
    </row>
    <row r="4016" spans="1:178">
      <c r="A4016" s="6526"/>
      <c r="B4016" s="6526"/>
      <c r="C4016" s="6526"/>
      <c r="D4016" s="6526"/>
      <c r="E4016" s="6526"/>
      <c r="F4016" s="6526"/>
      <c r="G4016" s="6147"/>
      <c r="H4016" s="6523"/>
      <c r="I4016" s="6530"/>
      <c r="J4016" s="6530"/>
      <c r="K4016" s="6160"/>
      <c r="L4016" s="6160"/>
      <c r="M4016" s="6160"/>
      <c r="N4016" s="6160"/>
      <c r="O4016" s="6160"/>
      <c r="P4016" s="6160"/>
      <c r="Q4016" s="6160"/>
      <c r="R4016" s="6160"/>
      <c r="S4016" s="6160"/>
      <c r="T4016" s="6160"/>
      <c r="U4016" s="6160"/>
      <c r="V4016" s="6160"/>
      <c r="W4016" s="6160"/>
      <c r="X4016" s="6160"/>
      <c r="Y4016" s="6160"/>
      <c r="Z4016" s="6160"/>
      <c r="AA4016" s="6160"/>
      <c r="AB4016" s="6160"/>
      <c r="AC4016" s="6160"/>
      <c r="AD4016" s="6160"/>
      <c r="AE4016" s="6160"/>
      <c r="AF4016" s="6160"/>
      <c r="AG4016" s="6160"/>
      <c r="AH4016" s="6160"/>
      <c r="AI4016" s="6160"/>
      <c r="AJ4016" s="6188"/>
      <c r="AK4016" s="6152"/>
      <c r="AL4016" s="6152"/>
      <c r="AM4016" s="6152"/>
      <c r="AN4016" s="6152"/>
      <c r="AO4016" s="6152"/>
      <c r="AP4016" s="6152"/>
      <c r="AQ4016" s="6152"/>
      <c r="AR4016" s="6152"/>
      <c r="AS4016" s="6152"/>
      <c r="AT4016" s="6152"/>
      <c r="AU4016" s="6152"/>
      <c r="AV4016" s="6152"/>
      <c r="AW4016" s="6152"/>
      <c r="AX4016" s="6152"/>
      <c r="AY4016" s="6152"/>
      <c r="AZ4016" s="6152"/>
      <c r="BA4016" s="6152"/>
      <c r="BB4016" s="6152"/>
      <c r="BC4016" s="6152"/>
      <c r="BD4016" s="6152"/>
      <c r="BE4016" s="6152"/>
      <c r="BF4016" s="6152"/>
      <c r="BG4016" s="6152"/>
      <c r="BH4016" s="6152"/>
      <c r="BI4016" s="6152"/>
      <c r="BJ4016" s="6152"/>
      <c r="BK4016" s="6152"/>
      <c r="BL4016" s="6152"/>
      <c r="BM4016" s="6152"/>
      <c r="BN4016" s="6152"/>
      <c r="BO4016" s="6152"/>
      <c r="BP4016" s="6152"/>
      <c r="BQ4016" s="6152"/>
      <c r="BR4016" s="6152"/>
      <c r="BS4016" s="6152"/>
      <c r="BT4016" s="6152"/>
      <c r="BU4016" s="6152"/>
      <c r="BV4016" s="6152"/>
      <c r="BW4016" s="6152"/>
      <c r="BX4016" s="6152"/>
      <c r="BY4016" s="6152"/>
      <c r="BZ4016" s="6152"/>
      <c r="CA4016" s="6152"/>
      <c r="CB4016" s="6152"/>
      <c r="CC4016" s="6152"/>
      <c r="CD4016" s="6152"/>
      <c r="CE4016" s="6152"/>
      <c r="CF4016" s="6152"/>
      <c r="CG4016" s="6152"/>
      <c r="CH4016" s="6152"/>
      <c r="CI4016" s="6152"/>
      <c r="CJ4016" s="6152"/>
      <c r="CK4016" s="6152"/>
      <c r="CL4016" s="6152"/>
      <c r="CM4016" s="6152"/>
      <c r="CN4016" s="6152"/>
      <c r="CO4016" s="6152"/>
      <c r="CP4016" s="6152"/>
      <c r="CQ4016" s="6152"/>
      <c r="CR4016" s="6152"/>
      <c r="CS4016" s="6152"/>
      <c r="CT4016" s="6152"/>
      <c r="CU4016" s="6152"/>
      <c r="CV4016" s="6152"/>
      <c r="CW4016" s="6152"/>
      <c r="CX4016" s="6152"/>
      <c r="CY4016" s="6152"/>
      <c r="CZ4016" s="6152"/>
      <c r="DA4016" s="6152"/>
      <c r="DB4016" s="6152"/>
      <c r="DC4016" s="6152"/>
      <c r="DD4016" s="6152"/>
      <c r="DE4016" s="6152"/>
      <c r="DF4016" s="6152"/>
      <c r="DG4016" s="6152"/>
      <c r="DH4016" s="6152"/>
      <c r="DI4016" s="6152"/>
      <c r="DJ4016" s="6152"/>
      <c r="DK4016" s="6152"/>
      <c r="DL4016" s="6152"/>
      <c r="DM4016" s="6152"/>
      <c r="DN4016" s="6152"/>
      <c r="DO4016" s="6152"/>
      <c r="DP4016" s="6152"/>
      <c r="DQ4016" s="6152"/>
      <c r="DR4016" s="6152"/>
      <c r="DS4016" s="6152"/>
      <c r="DT4016" s="6152"/>
      <c r="DU4016" s="6152"/>
      <c r="DV4016" s="6152"/>
      <c r="DW4016" s="6152"/>
      <c r="DX4016" s="6152"/>
      <c r="DY4016" s="6152"/>
      <c r="DZ4016" s="6152"/>
      <c r="EA4016" s="6152"/>
      <c r="EB4016" s="6152"/>
      <c r="EC4016" s="6152"/>
      <c r="ED4016" s="6152"/>
      <c r="EE4016" s="6152"/>
      <c r="EF4016" s="6152"/>
      <c r="EG4016" s="6152"/>
      <c r="EH4016" s="6152"/>
      <c r="EI4016" s="6152"/>
      <c r="EJ4016" s="6152"/>
      <c r="EK4016" s="6152"/>
      <c r="EL4016" s="6152"/>
      <c r="EM4016" s="6152"/>
      <c r="EN4016" s="6152"/>
      <c r="EO4016" s="6152"/>
      <c r="EP4016" s="6152"/>
      <c r="EQ4016" s="6152"/>
      <c r="ER4016" s="6152"/>
      <c r="ES4016" s="6152"/>
      <c r="ET4016" s="6152"/>
      <c r="EU4016" s="6152"/>
      <c r="EV4016" s="6152"/>
      <c r="EW4016" s="6152"/>
      <c r="EX4016" s="6152"/>
      <c r="EY4016" s="6152"/>
      <c r="EZ4016" s="6152"/>
      <c r="FA4016" s="6152"/>
      <c r="FB4016" s="6152"/>
      <c r="FC4016" s="6152"/>
      <c r="FD4016" s="6152"/>
      <c r="FE4016" s="6152"/>
      <c r="FF4016" s="6152"/>
      <c r="FG4016" s="6152"/>
      <c r="FH4016" s="6152"/>
      <c r="FI4016" s="6152"/>
      <c r="FJ4016" s="6152"/>
      <c r="FK4016" s="6152"/>
      <c r="FL4016" s="6152"/>
      <c r="FM4016" s="6152"/>
      <c r="FN4016" s="6152"/>
      <c r="FO4016" s="6152"/>
      <c r="FP4016" s="6152"/>
      <c r="FQ4016" s="6152"/>
      <c r="FR4016" s="6152"/>
      <c r="FS4016" s="6152"/>
      <c r="FT4016" s="6152"/>
      <c r="FU4016" s="6152"/>
      <c r="FV4016" s="6152"/>
    </row>
    <row r="4017" spans="1:178">
      <c r="A4017" s="6526"/>
      <c r="B4017" s="6526"/>
      <c r="C4017" s="6526"/>
      <c r="D4017" s="6526"/>
      <c r="E4017" s="6526"/>
      <c r="F4017" s="6526"/>
      <c r="G4017" s="6147"/>
      <c r="H4017" s="6523"/>
      <c r="I4017" s="6530"/>
      <c r="J4017" s="6530"/>
      <c r="K4017" s="6160"/>
      <c r="L4017" s="6160"/>
      <c r="M4017" s="6160"/>
      <c r="N4017" s="6160"/>
      <c r="O4017" s="6160"/>
      <c r="P4017" s="6160"/>
      <c r="Q4017" s="6160"/>
      <c r="R4017" s="6160"/>
      <c r="S4017" s="6160"/>
      <c r="T4017" s="6160"/>
      <c r="U4017" s="6160"/>
      <c r="V4017" s="6160"/>
      <c r="W4017" s="6160"/>
      <c r="X4017" s="6160"/>
      <c r="Y4017" s="6160"/>
      <c r="Z4017" s="6160"/>
      <c r="AA4017" s="6160"/>
      <c r="AB4017" s="6160"/>
      <c r="AC4017" s="6160"/>
      <c r="AD4017" s="6160"/>
      <c r="AE4017" s="6160"/>
      <c r="AF4017" s="6160"/>
      <c r="AG4017" s="6160"/>
      <c r="AH4017" s="6160"/>
      <c r="AI4017" s="6160"/>
      <c r="AJ4017" s="6188"/>
      <c r="AK4017" s="6152"/>
      <c r="AL4017" s="6152"/>
      <c r="AM4017" s="6152"/>
      <c r="AN4017" s="6152"/>
      <c r="AO4017" s="6152"/>
      <c r="AP4017" s="6152"/>
      <c r="AQ4017" s="6152"/>
      <c r="AR4017" s="6152"/>
      <c r="AS4017" s="6152"/>
      <c r="AT4017" s="6152"/>
      <c r="AU4017" s="6152"/>
      <c r="AV4017" s="6152"/>
      <c r="AW4017" s="6152"/>
      <c r="AX4017" s="6152"/>
      <c r="AY4017" s="6152"/>
      <c r="AZ4017" s="6152"/>
      <c r="BA4017" s="6152"/>
      <c r="BB4017" s="6152"/>
      <c r="BC4017" s="6152"/>
      <c r="BD4017" s="6152"/>
      <c r="BE4017" s="6152"/>
      <c r="BF4017" s="6152"/>
      <c r="BG4017" s="6152"/>
      <c r="BH4017" s="6152"/>
      <c r="BI4017" s="6152"/>
      <c r="BJ4017" s="6152"/>
      <c r="BK4017" s="6152"/>
      <c r="BL4017" s="6152"/>
      <c r="BM4017" s="6152"/>
      <c r="BN4017" s="6152"/>
      <c r="BO4017" s="6152"/>
      <c r="BP4017" s="6152"/>
      <c r="BQ4017" s="6152"/>
      <c r="BR4017" s="6152"/>
      <c r="BS4017" s="6152"/>
      <c r="BT4017" s="6152"/>
      <c r="BU4017" s="6152"/>
      <c r="BV4017" s="6152"/>
      <c r="BW4017" s="6152"/>
      <c r="BX4017" s="6152"/>
      <c r="BY4017" s="6152"/>
      <c r="BZ4017" s="6152"/>
      <c r="CA4017" s="6152"/>
      <c r="CB4017" s="6152"/>
      <c r="CC4017" s="6152"/>
      <c r="CD4017" s="6152"/>
      <c r="CE4017" s="6152"/>
      <c r="CF4017" s="6152"/>
      <c r="CG4017" s="6152"/>
      <c r="CH4017" s="6152"/>
      <c r="CI4017" s="6152"/>
      <c r="CJ4017" s="6152"/>
      <c r="CK4017" s="6152"/>
      <c r="CL4017" s="6152"/>
      <c r="CM4017" s="6152"/>
      <c r="CN4017" s="6152"/>
      <c r="CO4017" s="6152"/>
      <c r="CP4017" s="6152"/>
      <c r="CQ4017" s="6152"/>
      <c r="CR4017" s="6152"/>
      <c r="CS4017" s="6152"/>
      <c r="CT4017" s="6152"/>
      <c r="CU4017" s="6152"/>
      <c r="CV4017" s="6152"/>
      <c r="CW4017" s="6152"/>
      <c r="CX4017" s="6152"/>
      <c r="CY4017" s="6152"/>
      <c r="CZ4017" s="6152"/>
      <c r="DA4017" s="6152"/>
      <c r="DB4017" s="6152"/>
      <c r="DC4017" s="6152"/>
      <c r="DD4017" s="6152"/>
      <c r="DE4017" s="6152"/>
      <c r="DF4017" s="6152"/>
      <c r="DG4017" s="6152"/>
      <c r="DH4017" s="6152"/>
      <c r="DI4017" s="6152"/>
      <c r="DJ4017" s="6152"/>
      <c r="DK4017" s="6152"/>
      <c r="DL4017" s="6152"/>
      <c r="DM4017" s="6152"/>
      <c r="DN4017" s="6152"/>
      <c r="DO4017" s="6152"/>
      <c r="DP4017" s="6152"/>
      <c r="DQ4017" s="6152"/>
      <c r="DR4017" s="6152"/>
      <c r="DS4017" s="6152"/>
      <c r="DT4017" s="6152"/>
      <c r="DU4017" s="6152"/>
      <c r="DV4017" s="6152"/>
      <c r="DW4017" s="6152"/>
      <c r="DX4017" s="6152"/>
      <c r="DY4017" s="6152"/>
      <c r="DZ4017" s="6152"/>
      <c r="EA4017" s="6152"/>
      <c r="EB4017" s="6152"/>
      <c r="EC4017" s="6152"/>
      <c r="ED4017" s="6152"/>
      <c r="EE4017" s="6152"/>
      <c r="EF4017" s="6152"/>
      <c r="EG4017" s="6152"/>
      <c r="EH4017" s="6152"/>
      <c r="EI4017" s="6152"/>
      <c r="EJ4017" s="6152"/>
      <c r="EK4017" s="6152"/>
      <c r="EL4017" s="6152"/>
      <c r="EM4017" s="6152"/>
      <c r="EN4017" s="6152"/>
      <c r="EO4017" s="6152"/>
      <c r="EP4017" s="6152"/>
      <c r="EQ4017" s="6152"/>
      <c r="ER4017" s="6152"/>
      <c r="ES4017" s="6152"/>
      <c r="ET4017" s="6152"/>
      <c r="EU4017" s="6152"/>
      <c r="EV4017" s="6152"/>
      <c r="EW4017" s="6152"/>
      <c r="EX4017" s="6152"/>
      <c r="EY4017" s="6152"/>
      <c r="EZ4017" s="6152"/>
      <c r="FA4017" s="6152"/>
      <c r="FB4017" s="6152"/>
      <c r="FC4017" s="6152"/>
      <c r="FD4017" s="6152"/>
      <c r="FE4017" s="6152"/>
      <c r="FF4017" s="6152"/>
      <c r="FG4017" s="6152"/>
      <c r="FH4017" s="6152"/>
      <c r="FI4017" s="6152"/>
      <c r="FJ4017" s="6152"/>
      <c r="FK4017" s="6152"/>
      <c r="FL4017" s="6152"/>
      <c r="FM4017" s="6152"/>
      <c r="FN4017" s="6152"/>
      <c r="FO4017" s="6152"/>
      <c r="FP4017" s="6152"/>
      <c r="FQ4017" s="6152"/>
      <c r="FR4017" s="6152"/>
      <c r="FS4017" s="6152"/>
      <c r="FT4017" s="6152"/>
      <c r="FU4017" s="6152"/>
      <c r="FV4017" s="6152"/>
    </row>
    <row r="4018" spans="1:178">
      <c r="A4018" s="6526"/>
      <c r="B4018" s="6526"/>
      <c r="C4018" s="6526"/>
      <c r="D4018" s="6526"/>
      <c r="E4018" s="6526"/>
      <c r="F4018" s="6526"/>
      <c r="G4018" s="6147"/>
      <c r="H4018" s="6523"/>
      <c r="I4018" s="6530"/>
      <c r="J4018" s="6530"/>
      <c r="K4018" s="6160"/>
      <c r="L4018" s="6160"/>
      <c r="M4018" s="6160"/>
      <c r="N4018" s="6160"/>
      <c r="O4018" s="6160"/>
      <c r="P4018" s="6160"/>
      <c r="Q4018" s="6160"/>
      <c r="R4018" s="6160"/>
      <c r="S4018" s="6160"/>
      <c r="T4018" s="6160"/>
      <c r="U4018" s="6160"/>
      <c r="V4018" s="6160"/>
      <c r="W4018" s="6160"/>
      <c r="X4018" s="6160"/>
      <c r="Y4018" s="6160"/>
      <c r="Z4018" s="6160"/>
      <c r="AA4018" s="6160"/>
      <c r="AB4018" s="6160"/>
      <c r="AC4018" s="6160"/>
      <c r="AD4018" s="6160"/>
      <c r="AE4018" s="6160"/>
      <c r="AF4018" s="6160"/>
      <c r="AG4018" s="6160"/>
      <c r="AH4018" s="6160"/>
      <c r="AI4018" s="6160"/>
      <c r="AJ4018" s="6188"/>
      <c r="AK4018" s="6152"/>
      <c r="AL4018" s="6152"/>
      <c r="AM4018" s="6152"/>
      <c r="AN4018" s="6152"/>
      <c r="AO4018" s="6152"/>
      <c r="AP4018" s="6152"/>
      <c r="AQ4018" s="6152"/>
      <c r="AR4018" s="6152"/>
      <c r="AS4018" s="6152"/>
      <c r="AT4018" s="6152"/>
      <c r="AU4018" s="6152"/>
      <c r="AV4018" s="6152"/>
      <c r="AW4018" s="6152"/>
      <c r="AX4018" s="6152"/>
      <c r="AY4018" s="6152"/>
      <c r="AZ4018" s="6152"/>
      <c r="BA4018" s="6152"/>
      <c r="BB4018" s="6152"/>
      <c r="BC4018" s="6152"/>
      <c r="BD4018" s="6152"/>
      <c r="BE4018" s="6152"/>
      <c r="BF4018" s="6152"/>
      <c r="BG4018" s="6152"/>
      <c r="BH4018" s="6152"/>
      <c r="BI4018" s="6152"/>
      <c r="BJ4018" s="6152"/>
      <c r="BK4018" s="6152"/>
      <c r="BL4018" s="6152"/>
      <c r="BM4018" s="6152"/>
      <c r="BN4018" s="6152"/>
      <c r="BO4018" s="6152"/>
      <c r="BP4018" s="6152"/>
      <c r="BQ4018" s="6152"/>
      <c r="BR4018" s="6152"/>
      <c r="BS4018" s="6152"/>
      <c r="BT4018" s="6152"/>
      <c r="BU4018" s="6152"/>
      <c r="BV4018" s="6152"/>
      <c r="BW4018" s="6152"/>
      <c r="BX4018" s="6152"/>
      <c r="BY4018" s="6152"/>
      <c r="BZ4018" s="6152"/>
      <c r="CA4018" s="6152"/>
      <c r="CB4018" s="6152"/>
      <c r="CC4018" s="6152"/>
      <c r="CD4018" s="6152"/>
      <c r="CE4018" s="6152"/>
      <c r="CF4018" s="6152"/>
      <c r="CG4018" s="6152"/>
      <c r="CH4018" s="6152"/>
      <c r="CI4018" s="6152"/>
      <c r="CJ4018" s="6152"/>
      <c r="CK4018" s="6152"/>
      <c r="CL4018" s="6152"/>
      <c r="CM4018" s="6152"/>
      <c r="CN4018" s="6152"/>
      <c r="CO4018" s="6152"/>
      <c r="CP4018" s="6152"/>
      <c r="CQ4018" s="6152"/>
      <c r="CR4018" s="6152"/>
      <c r="CS4018" s="6152"/>
      <c r="CT4018" s="6152"/>
      <c r="CU4018" s="6152"/>
      <c r="CV4018" s="6152"/>
      <c r="CW4018" s="6152"/>
      <c r="CX4018" s="6152"/>
      <c r="CY4018" s="6152"/>
      <c r="CZ4018" s="6152"/>
      <c r="DA4018" s="6152"/>
      <c r="DB4018" s="6152"/>
      <c r="DC4018" s="6152"/>
      <c r="DD4018" s="6152"/>
      <c r="DE4018" s="6152"/>
      <c r="DF4018" s="6152"/>
      <c r="DG4018" s="6152"/>
      <c r="DH4018" s="6152"/>
      <c r="DI4018" s="6152"/>
      <c r="DJ4018" s="6152"/>
      <c r="DK4018" s="6152"/>
      <c r="DL4018" s="6152"/>
      <c r="DM4018" s="6152"/>
      <c r="DN4018" s="6152"/>
      <c r="DO4018" s="6152"/>
      <c r="DP4018" s="6152"/>
      <c r="DQ4018" s="6152"/>
      <c r="DR4018" s="6152"/>
      <c r="DS4018" s="6152"/>
      <c r="DT4018" s="6152"/>
      <c r="DU4018" s="6152"/>
      <c r="DV4018" s="6152"/>
      <c r="DW4018" s="6152"/>
      <c r="DX4018" s="6152"/>
      <c r="DY4018" s="6152"/>
      <c r="DZ4018" s="6152"/>
      <c r="EA4018" s="6152"/>
      <c r="EB4018" s="6152"/>
      <c r="EC4018" s="6152"/>
      <c r="ED4018" s="6152"/>
      <c r="EE4018" s="6152"/>
      <c r="EF4018" s="6152"/>
      <c r="EG4018" s="6152"/>
      <c r="EH4018" s="6152"/>
      <c r="EI4018" s="6152"/>
      <c r="EJ4018" s="6152"/>
      <c r="EK4018" s="6152"/>
      <c r="EL4018" s="6152"/>
      <c r="EM4018" s="6152"/>
      <c r="EN4018" s="6152"/>
      <c r="EO4018" s="6152"/>
      <c r="EP4018" s="6152"/>
      <c r="EQ4018" s="6152"/>
      <c r="ER4018" s="6152"/>
      <c r="ES4018" s="6152"/>
      <c r="ET4018" s="6152"/>
      <c r="EU4018" s="6152"/>
      <c r="EV4018" s="6152"/>
      <c r="EW4018" s="6152"/>
      <c r="EX4018" s="6152"/>
      <c r="EY4018" s="6152"/>
      <c r="EZ4018" s="6152"/>
      <c r="FA4018" s="6152"/>
      <c r="FB4018" s="6152"/>
      <c r="FC4018" s="6152"/>
      <c r="FD4018" s="6152"/>
      <c r="FE4018" s="6152"/>
      <c r="FF4018" s="6152"/>
      <c r="FG4018" s="6152"/>
      <c r="FH4018" s="6152"/>
      <c r="FI4018" s="6152"/>
      <c r="FJ4018" s="6152"/>
      <c r="FK4018" s="6152"/>
      <c r="FL4018" s="6152"/>
      <c r="FM4018" s="6152"/>
      <c r="FN4018" s="6152"/>
      <c r="FO4018" s="6152"/>
      <c r="FP4018" s="6152"/>
      <c r="FQ4018" s="6152"/>
      <c r="FR4018" s="6152"/>
      <c r="FS4018" s="6152"/>
      <c r="FT4018" s="6152"/>
      <c r="FU4018" s="6152"/>
      <c r="FV4018" s="6152"/>
    </row>
    <row r="4019" spans="1:178">
      <c r="A4019" s="6526"/>
      <c r="B4019" s="6526"/>
      <c r="C4019" s="6526"/>
      <c r="D4019" s="6526"/>
      <c r="E4019" s="6526"/>
      <c r="F4019" s="6526"/>
      <c r="G4019" s="6147"/>
      <c r="H4019" s="6523"/>
      <c r="I4019" s="6530"/>
      <c r="J4019" s="6530"/>
      <c r="K4019" s="6160"/>
      <c r="L4019" s="6160"/>
      <c r="M4019" s="6160"/>
      <c r="N4019" s="6160"/>
      <c r="O4019" s="6160"/>
      <c r="P4019" s="6160"/>
      <c r="Q4019" s="6160"/>
      <c r="R4019" s="6160"/>
      <c r="S4019" s="6160"/>
      <c r="T4019" s="6160"/>
      <c r="U4019" s="6160"/>
      <c r="V4019" s="6160"/>
      <c r="W4019" s="6160"/>
      <c r="X4019" s="6160"/>
      <c r="Y4019" s="6160"/>
      <c r="Z4019" s="6160"/>
      <c r="AA4019" s="6160"/>
      <c r="AB4019" s="6160"/>
      <c r="AC4019" s="6160"/>
      <c r="AD4019" s="6160"/>
      <c r="AE4019" s="6160"/>
      <c r="AF4019" s="6160"/>
      <c r="AG4019" s="6160"/>
      <c r="AH4019" s="6160"/>
      <c r="AI4019" s="6160"/>
      <c r="AJ4019" s="6188"/>
      <c r="AK4019" s="6152"/>
      <c r="AL4019" s="6152"/>
      <c r="AM4019" s="6152"/>
      <c r="AN4019" s="6152"/>
      <c r="AO4019" s="6152"/>
      <c r="AP4019" s="6152"/>
      <c r="AQ4019" s="6152"/>
      <c r="AR4019" s="6152"/>
      <c r="AS4019" s="6152"/>
      <c r="AT4019" s="6152"/>
      <c r="AU4019" s="6152"/>
      <c r="AV4019" s="6152"/>
      <c r="AW4019" s="6152"/>
      <c r="AX4019" s="6152"/>
      <c r="AY4019" s="6152"/>
      <c r="AZ4019" s="6152"/>
      <c r="BA4019" s="6152"/>
      <c r="BB4019" s="6152"/>
      <c r="BC4019" s="6152"/>
      <c r="BD4019" s="6152"/>
      <c r="BE4019" s="6152"/>
      <c r="BF4019" s="6152"/>
      <c r="BG4019" s="6152"/>
      <c r="BH4019" s="6152"/>
      <c r="BI4019" s="6152"/>
      <c r="BJ4019" s="6152"/>
      <c r="BK4019" s="6152"/>
      <c r="BL4019" s="6152"/>
      <c r="BM4019" s="6152"/>
      <c r="BN4019" s="6152"/>
      <c r="BO4019" s="6152"/>
      <c r="BP4019" s="6152"/>
      <c r="BQ4019" s="6152"/>
      <c r="BR4019" s="6152"/>
      <c r="BS4019" s="6152"/>
      <c r="BT4019" s="6152"/>
      <c r="BU4019" s="6152"/>
      <c r="BV4019" s="6152"/>
      <c r="BW4019" s="6152"/>
      <c r="BX4019" s="6152"/>
      <c r="BY4019" s="6152"/>
      <c r="BZ4019" s="6152"/>
      <c r="CA4019" s="6152"/>
      <c r="CB4019" s="6152"/>
      <c r="CC4019" s="6152"/>
      <c r="CD4019" s="6152"/>
      <c r="CE4019" s="6152"/>
      <c r="CF4019" s="6152"/>
      <c r="CG4019" s="6152"/>
      <c r="CH4019" s="6152"/>
      <c r="CI4019" s="6152"/>
      <c r="CJ4019" s="6152"/>
      <c r="CK4019" s="6152"/>
      <c r="CL4019" s="6152"/>
      <c r="CM4019" s="6152"/>
      <c r="CN4019" s="6152"/>
      <c r="CO4019" s="6152"/>
      <c r="CP4019" s="6152"/>
      <c r="CQ4019" s="6152"/>
      <c r="CR4019" s="6152"/>
      <c r="CS4019" s="6152"/>
      <c r="CT4019" s="6152"/>
      <c r="CU4019" s="6152"/>
      <c r="CV4019" s="6152"/>
      <c r="CW4019" s="6152"/>
      <c r="CX4019" s="6152"/>
      <c r="CY4019" s="6152"/>
      <c r="CZ4019" s="6152"/>
      <c r="DA4019" s="6152"/>
      <c r="DB4019" s="6152"/>
      <c r="DC4019" s="6152"/>
      <c r="DD4019" s="6152"/>
      <c r="DE4019" s="6152"/>
      <c r="DF4019" s="6152"/>
      <c r="DG4019" s="6152"/>
      <c r="DH4019" s="6152"/>
      <c r="DI4019" s="6152"/>
      <c r="DJ4019" s="6152"/>
      <c r="DK4019" s="6152"/>
      <c r="DL4019" s="6152"/>
      <c r="DM4019" s="6152"/>
      <c r="DN4019" s="6152"/>
      <c r="DO4019" s="6152"/>
      <c r="DP4019" s="6152"/>
      <c r="DQ4019" s="6152"/>
      <c r="DR4019" s="6152"/>
      <c r="DS4019" s="6152"/>
      <c r="DT4019" s="6152"/>
      <c r="DU4019" s="6152"/>
      <c r="DV4019" s="6152"/>
      <c r="DW4019" s="6152"/>
      <c r="DX4019" s="6152"/>
      <c r="DY4019" s="6152"/>
      <c r="DZ4019" s="6152"/>
      <c r="EA4019" s="6152"/>
      <c r="EB4019" s="6152"/>
      <c r="EC4019" s="6152"/>
      <c r="ED4019" s="6152"/>
      <c r="EE4019" s="6152"/>
      <c r="EF4019" s="6152"/>
      <c r="EG4019" s="6152"/>
      <c r="EH4019" s="6152"/>
      <c r="EI4019" s="6152"/>
      <c r="EJ4019" s="6152"/>
      <c r="EK4019" s="6152"/>
      <c r="EL4019" s="6152"/>
      <c r="EM4019" s="6152"/>
      <c r="EN4019" s="6152"/>
      <c r="EO4019" s="6152"/>
      <c r="EP4019" s="6152"/>
      <c r="EQ4019" s="6152"/>
      <c r="ER4019" s="6152"/>
      <c r="ES4019" s="6152"/>
      <c r="ET4019" s="6152"/>
      <c r="EU4019" s="6152"/>
      <c r="EV4019" s="6152"/>
      <c r="EW4019" s="6152"/>
      <c r="EX4019" s="6152"/>
      <c r="EY4019" s="6152"/>
      <c r="EZ4019" s="6152"/>
      <c r="FA4019" s="6152"/>
      <c r="FB4019" s="6152"/>
      <c r="FC4019" s="6152"/>
      <c r="FD4019" s="6152"/>
      <c r="FE4019" s="6152"/>
      <c r="FF4019" s="6152"/>
      <c r="FG4019" s="6152"/>
      <c r="FH4019" s="6152"/>
      <c r="FI4019" s="6152"/>
      <c r="FJ4019" s="6152"/>
      <c r="FK4019" s="6152"/>
      <c r="FL4019" s="6152"/>
      <c r="FM4019" s="6152"/>
      <c r="FN4019" s="6152"/>
      <c r="FO4019" s="6152"/>
      <c r="FP4019" s="6152"/>
      <c r="FQ4019" s="6152"/>
      <c r="FR4019" s="6152"/>
      <c r="FS4019" s="6152"/>
      <c r="FT4019" s="6152"/>
      <c r="FU4019" s="6152"/>
      <c r="FV4019" s="6152"/>
    </row>
    <row r="4020" spans="1:178">
      <c r="A4020" s="6526"/>
      <c r="B4020" s="6526"/>
      <c r="C4020" s="6526"/>
      <c r="D4020" s="6526"/>
      <c r="E4020" s="6526"/>
      <c r="F4020" s="6526"/>
      <c r="G4020" s="6147"/>
      <c r="H4020" s="6523"/>
      <c r="I4020" s="6530"/>
      <c r="J4020" s="6530"/>
      <c r="K4020" s="6160"/>
      <c r="L4020" s="6160"/>
      <c r="M4020" s="6160"/>
      <c r="N4020" s="6160"/>
      <c r="O4020" s="6160"/>
      <c r="P4020" s="6160"/>
      <c r="Q4020" s="6160"/>
      <c r="R4020" s="6160"/>
      <c r="S4020" s="6160"/>
      <c r="T4020" s="6160"/>
      <c r="U4020" s="6160"/>
      <c r="V4020" s="6160"/>
      <c r="W4020" s="6160"/>
      <c r="X4020" s="6160"/>
      <c r="Y4020" s="6160"/>
      <c r="Z4020" s="6160"/>
      <c r="AA4020" s="6160"/>
      <c r="AB4020" s="6160"/>
      <c r="AC4020" s="6160"/>
      <c r="AD4020" s="6160"/>
      <c r="AE4020" s="6160"/>
      <c r="AF4020" s="6160"/>
      <c r="AG4020" s="6160"/>
      <c r="AH4020" s="6160"/>
      <c r="AI4020" s="6160"/>
      <c r="AJ4020" s="6188"/>
      <c r="AK4020" s="6152"/>
      <c r="AL4020" s="6152"/>
      <c r="AM4020" s="6152"/>
      <c r="AN4020" s="6152"/>
      <c r="AO4020" s="6152"/>
      <c r="AP4020" s="6152"/>
      <c r="AQ4020" s="6152"/>
      <c r="AR4020" s="6152"/>
      <c r="AS4020" s="6152"/>
      <c r="AT4020" s="6152"/>
      <c r="AU4020" s="6152"/>
      <c r="AV4020" s="6152"/>
      <c r="AW4020" s="6152"/>
      <c r="AX4020" s="6152"/>
      <c r="AY4020" s="6152"/>
      <c r="AZ4020" s="6152"/>
      <c r="BA4020" s="6152"/>
      <c r="BB4020" s="6152"/>
      <c r="BC4020" s="6152"/>
      <c r="BD4020" s="6152"/>
      <c r="BE4020" s="6152"/>
      <c r="BF4020" s="6152"/>
      <c r="BG4020" s="6152"/>
      <c r="BH4020" s="6152"/>
      <c r="BI4020" s="6152"/>
      <c r="BJ4020" s="6152"/>
      <c r="BK4020" s="6152"/>
      <c r="BL4020" s="6152"/>
      <c r="BM4020" s="6152"/>
      <c r="BN4020" s="6152"/>
      <c r="BO4020" s="6152"/>
      <c r="BP4020" s="6152"/>
      <c r="BQ4020" s="6152"/>
      <c r="BR4020" s="6152"/>
      <c r="BS4020" s="6152"/>
      <c r="BT4020" s="6152"/>
      <c r="BU4020" s="6152"/>
      <c r="BV4020" s="6152"/>
      <c r="BW4020" s="6152"/>
      <c r="BX4020" s="6152"/>
      <c r="BY4020" s="6152"/>
      <c r="BZ4020" s="6152"/>
      <c r="CA4020" s="6152"/>
      <c r="CB4020" s="6152"/>
      <c r="CC4020" s="6152"/>
      <c r="CD4020" s="6152"/>
      <c r="CE4020" s="6152"/>
      <c r="CF4020" s="6152"/>
      <c r="CG4020" s="6152"/>
      <c r="CH4020" s="6152"/>
      <c r="CI4020" s="6152"/>
      <c r="CJ4020" s="6152"/>
      <c r="CK4020" s="6152"/>
      <c r="CL4020" s="6152"/>
      <c r="CM4020" s="6152"/>
      <c r="CN4020" s="6152"/>
      <c r="CO4020" s="6152"/>
      <c r="CP4020" s="6152"/>
      <c r="CQ4020" s="6152"/>
      <c r="CR4020" s="6152"/>
      <c r="CS4020" s="6152"/>
      <c r="CT4020" s="6152"/>
      <c r="CU4020" s="6152"/>
      <c r="CV4020" s="6152"/>
      <c r="CW4020" s="6152"/>
      <c r="CX4020" s="6152"/>
      <c r="CY4020" s="6152"/>
      <c r="CZ4020" s="6152"/>
      <c r="DA4020" s="6152"/>
      <c r="DB4020" s="6152"/>
      <c r="DC4020" s="6152"/>
      <c r="DD4020" s="6152"/>
      <c r="DE4020" s="6152"/>
      <c r="DF4020" s="6152"/>
      <c r="DG4020" s="6152"/>
      <c r="DH4020" s="6152"/>
      <c r="DI4020" s="6152"/>
      <c r="DJ4020" s="6152"/>
      <c r="DK4020" s="6152"/>
      <c r="DL4020" s="6152"/>
      <c r="DM4020" s="6152"/>
      <c r="DN4020" s="6152"/>
      <c r="DO4020" s="6152"/>
      <c r="DP4020" s="6152"/>
      <c r="DQ4020" s="6152"/>
      <c r="DR4020" s="6152"/>
      <c r="DS4020" s="6152"/>
      <c r="DT4020" s="6152"/>
      <c r="DU4020" s="6152"/>
      <c r="DV4020" s="6152"/>
      <c r="DW4020" s="6152"/>
      <c r="DX4020" s="6152"/>
      <c r="DY4020" s="6152"/>
      <c r="DZ4020" s="6152"/>
      <c r="EA4020" s="6152"/>
      <c r="EB4020" s="6152"/>
      <c r="EC4020" s="6152"/>
      <c r="ED4020" s="6152"/>
      <c r="EE4020" s="6152"/>
      <c r="EF4020" s="6152"/>
      <c r="EG4020" s="6152"/>
      <c r="EH4020" s="6152"/>
      <c r="EI4020" s="6152"/>
      <c r="EJ4020" s="6152"/>
      <c r="EK4020" s="6152"/>
      <c r="EL4020" s="6152"/>
      <c r="EM4020" s="6152"/>
      <c r="EN4020" s="6152"/>
      <c r="EO4020" s="6152"/>
      <c r="EP4020" s="6152"/>
      <c r="EQ4020" s="6152"/>
      <c r="ER4020" s="6152"/>
      <c r="ES4020" s="6152"/>
      <c r="ET4020" s="6152"/>
      <c r="EU4020" s="6152"/>
      <c r="EV4020" s="6152"/>
      <c r="EW4020" s="6152"/>
      <c r="EX4020" s="6152"/>
      <c r="EY4020" s="6152"/>
      <c r="EZ4020" s="6152"/>
      <c r="FA4020" s="6152"/>
      <c r="FB4020" s="6152"/>
      <c r="FC4020" s="6152"/>
      <c r="FD4020" s="6152"/>
      <c r="FE4020" s="6152"/>
      <c r="FF4020" s="6152"/>
      <c r="FG4020" s="6152"/>
      <c r="FH4020" s="6152"/>
      <c r="FI4020" s="6152"/>
      <c r="FJ4020" s="6152"/>
      <c r="FK4020" s="6152"/>
      <c r="FL4020" s="6152"/>
      <c r="FM4020" s="6152"/>
      <c r="FN4020" s="6152"/>
      <c r="FO4020" s="6152"/>
      <c r="FP4020" s="6152"/>
      <c r="FQ4020" s="6152"/>
      <c r="FR4020" s="6152"/>
      <c r="FS4020" s="6152"/>
      <c r="FT4020" s="6152"/>
      <c r="FU4020" s="6152"/>
      <c r="FV4020" s="6152"/>
    </row>
    <row r="4021" spans="1:178">
      <c r="A4021" s="6526"/>
      <c r="B4021" s="6526"/>
      <c r="C4021" s="6526"/>
      <c r="D4021" s="6526"/>
      <c r="E4021" s="6526"/>
      <c r="F4021" s="6526"/>
      <c r="G4021" s="6147"/>
      <c r="H4021" s="6523"/>
      <c r="I4021" s="6530"/>
      <c r="J4021" s="6530"/>
      <c r="K4021" s="6160"/>
      <c r="L4021" s="6160"/>
      <c r="M4021" s="6160"/>
      <c r="N4021" s="6160"/>
      <c r="O4021" s="6160"/>
      <c r="P4021" s="6160"/>
      <c r="Q4021" s="6160"/>
      <c r="R4021" s="6160"/>
      <c r="S4021" s="6160"/>
      <c r="T4021" s="6160"/>
      <c r="U4021" s="6160"/>
      <c r="V4021" s="6160"/>
      <c r="W4021" s="6160"/>
      <c r="X4021" s="6160"/>
      <c r="Y4021" s="6160"/>
      <c r="Z4021" s="6160"/>
      <c r="AA4021" s="6160"/>
      <c r="AB4021" s="6160"/>
      <c r="AC4021" s="6160"/>
      <c r="AD4021" s="6160"/>
      <c r="AE4021" s="6160"/>
      <c r="AF4021" s="6160"/>
      <c r="AG4021" s="6160"/>
      <c r="AH4021" s="6160"/>
      <c r="AI4021" s="6160"/>
      <c r="AJ4021" s="6188"/>
      <c r="AK4021" s="6152"/>
      <c r="AL4021" s="6152"/>
      <c r="AM4021" s="6152"/>
      <c r="AN4021" s="6152"/>
      <c r="AO4021" s="6152"/>
      <c r="AP4021" s="6152"/>
      <c r="AQ4021" s="6152"/>
      <c r="AR4021" s="6152"/>
      <c r="AS4021" s="6152"/>
      <c r="AT4021" s="6152"/>
      <c r="AU4021" s="6152"/>
      <c r="AV4021" s="6152"/>
      <c r="AW4021" s="6152"/>
      <c r="AX4021" s="6152"/>
      <c r="AY4021" s="6152"/>
      <c r="AZ4021" s="6152"/>
      <c r="BA4021" s="6152"/>
      <c r="BB4021" s="6152"/>
      <c r="BC4021" s="6152"/>
      <c r="BD4021" s="6152"/>
      <c r="BE4021" s="6152"/>
      <c r="BF4021" s="6152"/>
      <c r="BG4021" s="6152"/>
      <c r="BH4021" s="6152"/>
      <c r="BI4021" s="6152"/>
      <c r="BJ4021" s="6152"/>
      <c r="BK4021" s="6152"/>
      <c r="BL4021" s="6152"/>
      <c r="BM4021" s="6152"/>
      <c r="BN4021" s="6152"/>
      <c r="BO4021" s="6152"/>
      <c r="BP4021" s="6152"/>
      <c r="BQ4021" s="6152"/>
      <c r="BR4021" s="6152"/>
      <c r="BS4021" s="6152"/>
      <c r="BT4021" s="6152"/>
      <c r="BU4021" s="6152"/>
      <c r="BV4021" s="6152"/>
      <c r="BW4021" s="6152"/>
      <c r="BX4021" s="6152"/>
      <c r="BY4021" s="6152"/>
      <c r="BZ4021" s="6152"/>
      <c r="CA4021" s="6152"/>
      <c r="CB4021" s="6152"/>
      <c r="CC4021" s="6152"/>
      <c r="CD4021" s="6152"/>
      <c r="CE4021" s="6152"/>
      <c r="CF4021" s="6152"/>
      <c r="CG4021" s="6152"/>
      <c r="CH4021" s="6152"/>
      <c r="CI4021" s="6152"/>
      <c r="CJ4021" s="6152"/>
      <c r="CK4021" s="6152"/>
      <c r="CL4021" s="6152"/>
      <c r="CM4021" s="6152"/>
      <c r="CN4021" s="6152"/>
      <c r="CO4021" s="6152"/>
      <c r="CP4021" s="6152"/>
      <c r="CQ4021" s="6152"/>
      <c r="CR4021" s="6152"/>
      <c r="CS4021" s="6152"/>
      <c r="CT4021" s="6152"/>
      <c r="CU4021" s="6152"/>
      <c r="CV4021" s="6152"/>
      <c r="CW4021" s="6152"/>
      <c r="CX4021" s="6152"/>
      <c r="CY4021" s="6152"/>
      <c r="CZ4021" s="6152"/>
      <c r="DA4021" s="6152"/>
      <c r="DB4021" s="6152"/>
      <c r="DC4021" s="6152"/>
      <c r="DD4021" s="6152"/>
      <c r="DE4021" s="6152"/>
      <c r="DF4021" s="6152"/>
      <c r="DG4021" s="6152"/>
      <c r="DH4021" s="6152"/>
      <c r="DI4021" s="6152"/>
      <c r="DJ4021" s="6152"/>
      <c r="DK4021" s="6152"/>
      <c r="DL4021" s="6152"/>
      <c r="DM4021" s="6152"/>
      <c r="DN4021" s="6152"/>
      <c r="DO4021" s="6152"/>
      <c r="DP4021" s="6152"/>
      <c r="DQ4021" s="6152"/>
      <c r="DR4021" s="6152"/>
      <c r="DS4021" s="6152"/>
      <c r="DT4021" s="6152"/>
      <c r="DU4021" s="6152"/>
      <c r="DV4021" s="6152"/>
      <c r="DW4021" s="6152"/>
      <c r="DX4021" s="6152"/>
      <c r="DY4021" s="6152"/>
      <c r="DZ4021" s="6152"/>
      <c r="EA4021" s="6152"/>
      <c r="EB4021" s="6152"/>
      <c r="EC4021" s="6152"/>
      <c r="ED4021" s="6152"/>
      <c r="EE4021" s="6152"/>
      <c r="EF4021" s="6152"/>
      <c r="EG4021" s="6152"/>
      <c r="EH4021" s="6152"/>
      <c r="EI4021" s="6152"/>
      <c r="EJ4021" s="6152"/>
      <c r="EK4021" s="6152"/>
      <c r="EL4021" s="6152"/>
      <c r="EM4021" s="6152"/>
      <c r="EN4021" s="6152"/>
      <c r="EO4021" s="6152"/>
      <c r="EP4021" s="6152"/>
      <c r="EQ4021" s="6152"/>
      <c r="ER4021" s="6152"/>
      <c r="ES4021" s="6152"/>
      <c r="ET4021" s="6152"/>
      <c r="EU4021" s="6152"/>
      <c r="EV4021" s="6152"/>
      <c r="EW4021" s="6152"/>
      <c r="EX4021" s="6152"/>
      <c r="EY4021" s="6152"/>
      <c r="EZ4021" s="6152"/>
      <c r="FA4021" s="6152"/>
      <c r="FB4021" s="6152"/>
      <c r="FC4021" s="6152"/>
      <c r="FD4021" s="6152"/>
      <c r="FE4021" s="6152"/>
      <c r="FF4021" s="6152"/>
      <c r="FG4021" s="6152"/>
      <c r="FH4021" s="6152"/>
      <c r="FI4021" s="6152"/>
      <c r="FJ4021" s="6152"/>
      <c r="FK4021" s="6152"/>
      <c r="FL4021" s="6152"/>
      <c r="FM4021" s="6152"/>
      <c r="FN4021" s="6152"/>
      <c r="FO4021" s="6152"/>
      <c r="FP4021" s="6152"/>
      <c r="FQ4021" s="6152"/>
      <c r="FR4021" s="6152"/>
      <c r="FS4021" s="6152"/>
      <c r="FT4021" s="6152"/>
      <c r="FU4021" s="6152"/>
      <c r="FV4021" s="6152"/>
    </row>
    <row r="4022" spans="1:178">
      <c r="A4022" s="6526"/>
      <c r="B4022" s="6526"/>
      <c r="C4022" s="6526"/>
      <c r="D4022" s="6526"/>
      <c r="E4022" s="6526"/>
      <c r="F4022" s="6526"/>
      <c r="G4022" s="6147"/>
      <c r="H4022" s="6523"/>
      <c r="I4022" s="6530"/>
      <c r="J4022" s="6530"/>
      <c r="K4022" s="6160"/>
      <c r="L4022" s="6160"/>
      <c r="M4022" s="6160"/>
      <c r="N4022" s="6160"/>
      <c r="O4022" s="6160"/>
      <c r="P4022" s="6160"/>
      <c r="Q4022" s="6160"/>
      <c r="R4022" s="6160"/>
      <c r="S4022" s="6160"/>
      <c r="T4022" s="6160"/>
      <c r="U4022" s="6160"/>
      <c r="V4022" s="6160"/>
      <c r="W4022" s="6160"/>
      <c r="X4022" s="6160"/>
      <c r="Y4022" s="6160"/>
      <c r="Z4022" s="6160"/>
      <c r="AA4022" s="6160"/>
      <c r="AB4022" s="6160"/>
      <c r="AC4022" s="6160"/>
      <c r="AD4022" s="6160"/>
      <c r="AE4022" s="6160"/>
      <c r="AF4022" s="6160"/>
      <c r="AG4022" s="6160"/>
      <c r="AH4022" s="6160"/>
      <c r="AI4022" s="6160"/>
      <c r="AJ4022" s="6188"/>
      <c r="AK4022" s="6152"/>
      <c r="AL4022" s="6152"/>
      <c r="AM4022" s="6152"/>
      <c r="AN4022" s="6152"/>
      <c r="AO4022" s="6152"/>
      <c r="AP4022" s="6152"/>
      <c r="AQ4022" s="6152"/>
      <c r="AR4022" s="6152"/>
      <c r="AS4022" s="6152"/>
      <c r="AT4022" s="6152"/>
      <c r="AU4022" s="6152"/>
      <c r="AV4022" s="6152"/>
      <c r="AW4022" s="6152"/>
      <c r="AX4022" s="6152"/>
      <c r="AY4022" s="6152"/>
      <c r="AZ4022" s="6152"/>
      <c r="BA4022" s="6152"/>
      <c r="BB4022" s="6152"/>
      <c r="BC4022" s="6152"/>
      <c r="BD4022" s="6152"/>
      <c r="BE4022" s="6152"/>
      <c r="BF4022" s="6152"/>
      <c r="BG4022" s="6152"/>
      <c r="BH4022" s="6152"/>
      <c r="BI4022" s="6152"/>
      <c r="BJ4022" s="6152"/>
      <c r="BK4022" s="6152"/>
      <c r="BL4022" s="6152"/>
      <c r="BM4022" s="6152"/>
      <c r="BN4022" s="6152"/>
      <c r="BO4022" s="6152"/>
      <c r="BP4022" s="6152"/>
      <c r="BQ4022" s="6152"/>
      <c r="BR4022" s="6152"/>
      <c r="BS4022" s="6152"/>
      <c r="BT4022" s="6152"/>
      <c r="BU4022" s="6152"/>
      <c r="BV4022" s="6152"/>
      <c r="BW4022" s="6152"/>
      <c r="BX4022" s="6152"/>
      <c r="BY4022" s="6152"/>
      <c r="BZ4022" s="6152"/>
      <c r="CA4022" s="6152"/>
      <c r="CB4022" s="6152"/>
      <c r="CC4022" s="6152"/>
      <c r="CD4022" s="6152"/>
      <c r="CE4022" s="6152"/>
      <c r="CF4022" s="6152"/>
      <c r="CG4022" s="6152"/>
      <c r="CH4022" s="6152"/>
      <c r="CI4022" s="6152"/>
      <c r="CJ4022" s="6152"/>
      <c r="CK4022" s="6152"/>
      <c r="CL4022" s="6152"/>
      <c r="CM4022" s="6152"/>
      <c r="CN4022" s="6152"/>
      <c r="CO4022" s="6152"/>
      <c r="CP4022" s="6152"/>
      <c r="CQ4022" s="6152"/>
      <c r="CR4022" s="6152"/>
      <c r="CS4022" s="6152"/>
      <c r="CT4022" s="6152"/>
      <c r="CU4022" s="6152"/>
      <c r="CV4022" s="6152"/>
      <c r="CW4022" s="6152"/>
      <c r="CX4022" s="6152"/>
      <c r="CY4022" s="6152"/>
      <c r="CZ4022" s="6152"/>
      <c r="DA4022" s="6152"/>
      <c r="DB4022" s="6152"/>
      <c r="DC4022" s="6152"/>
      <c r="DD4022" s="6152"/>
      <c r="DE4022" s="6152"/>
      <c r="DF4022" s="6152"/>
      <c r="DG4022" s="6152"/>
      <c r="DH4022" s="6152"/>
      <c r="DI4022" s="6152"/>
      <c r="DJ4022" s="6152"/>
      <c r="DK4022" s="6152"/>
      <c r="DL4022" s="6152"/>
      <c r="DM4022" s="6152"/>
      <c r="DN4022" s="6152"/>
      <c r="DO4022" s="6152"/>
      <c r="DP4022" s="6152"/>
      <c r="DQ4022" s="6152"/>
      <c r="DR4022" s="6152"/>
      <c r="DS4022" s="6152"/>
      <c r="DT4022" s="6152"/>
      <c r="DU4022" s="6152"/>
      <c r="DV4022" s="6152"/>
      <c r="DW4022" s="6152"/>
      <c r="DX4022" s="6152"/>
      <c r="DY4022" s="6152"/>
      <c r="DZ4022" s="6152"/>
      <c r="EA4022" s="6152"/>
      <c r="EB4022" s="6152"/>
      <c r="EC4022" s="6152"/>
      <c r="ED4022" s="6152"/>
      <c r="EE4022" s="6152"/>
      <c r="EF4022" s="6152"/>
      <c r="EG4022" s="6152"/>
      <c r="EH4022" s="6152"/>
      <c r="EI4022" s="6152"/>
      <c r="EJ4022" s="6152"/>
      <c r="EK4022" s="6152"/>
      <c r="EL4022" s="6152"/>
      <c r="EM4022" s="6152"/>
      <c r="EN4022" s="6152"/>
      <c r="EO4022" s="6152"/>
      <c r="EP4022" s="6152"/>
      <c r="EQ4022" s="6152"/>
      <c r="ER4022" s="6152"/>
      <c r="ES4022" s="6152"/>
      <c r="ET4022" s="6152"/>
      <c r="EU4022" s="6152"/>
      <c r="EV4022" s="6152"/>
      <c r="EW4022" s="6152"/>
      <c r="EX4022" s="6152"/>
      <c r="EY4022" s="6152"/>
      <c r="EZ4022" s="6152"/>
      <c r="FA4022" s="6152"/>
      <c r="FB4022" s="6152"/>
      <c r="FC4022" s="6152"/>
      <c r="FD4022" s="6152"/>
      <c r="FE4022" s="6152"/>
      <c r="FF4022" s="6152"/>
      <c r="FG4022" s="6152"/>
      <c r="FH4022" s="6152"/>
      <c r="FI4022" s="6152"/>
      <c r="FJ4022" s="6152"/>
      <c r="FK4022" s="6152"/>
      <c r="FL4022" s="6152"/>
      <c r="FM4022" s="6152"/>
      <c r="FN4022" s="6152"/>
      <c r="FO4022" s="6152"/>
      <c r="FP4022" s="6152"/>
      <c r="FQ4022" s="6152"/>
      <c r="FR4022" s="6152"/>
      <c r="FS4022" s="6152"/>
      <c r="FT4022" s="6152"/>
      <c r="FU4022" s="6152"/>
      <c r="FV4022" s="6152"/>
    </row>
    <row r="4023" spans="1:178">
      <c r="A4023" s="6526"/>
      <c r="B4023" s="6526"/>
      <c r="C4023" s="6526"/>
      <c r="D4023" s="6526"/>
      <c r="E4023" s="6526"/>
      <c r="F4023" s="6526"/>
      <c r="G4023" s="6147"/>
      <c r="H4023" s="6523"/>
      <c r="I4023" s="6530"/>
      <c r="J4023" s="6530"/>
      <c r="K4023" s="6160"/>
      <c r="L4023" s="6160"/>
      <c r="M4023" s="6160"/>
      <c r="N4023" s="6160"/>
      <c r="O4023" s="6160"/>
      <c r="P4023" s="6160"/>
      <c r="Q4023" s="6160"/>
      <c r="R4023" s="6160"/>
      <c r="S4023" s="6160"/>
      <c r="T4023" s="6160"/>
      <c r="U4023" s="6160"/>
      <c r="V4023" s="6160"/>
      <c r="W4023" s="6160"/>
      <c r="X4023" s="6160"/>
      <c r="Y4023" s="6160"/>
      <c r="Z4023" s="6160"/>
      <c r="AA4023" s="6160"/>
      <c r="AB4023" s="6160"/>
      <c r="AC4023" s="6160"/>
      <c r="AD4023" s="6160"/>
      <c r="AE4023" s="6160"/>
      <c r="AF4023" s="6160"/>
      <c r="AG4023" s="6160"/>
      <c r="AH4023" s="6160"/>
      <c r="AI4023" s="6160"/>
      <c r="AJ4023" s="6188"/>
      <c r="AK4023" s="6152"/>
      <c r="AL4023" s="6152"/>
      <c r="AM4023" s="6152"/>
      <c r="AN4023" s="6152"/>
      <c r="AO4023" s="6152"/>
      <c r="AP4023" s="6152"/>
      <c r="AQ4023" s="6152"/>
      <c r="AR4023" s="6152"/>
      <c r="AS4023" s="6152"/>
      <c r="AT4023" s="6152"/>
      <c r="AU4023" s="6152"/>
      <c r="AV4023" s="6152"/>
      <c r="AW4023" s="6152"/>
      <c r="AX4023" s="6152"/>
      <c r="AY4023" s="6152"/>
      <c r="AZ4023" s="6152"/>
      <c r="BA4023" s="6152"/>
      <c r="BB4023" s="6152"/>
      <c r="BC4023" s="6152"/>
      <c r="BD4023" s="6152"/>
      <c r="BE4023" s="6152"/>
      <c r="BF4023" s="6152"/>
      <c r="BG4023" s="6152"/>
      <c r="BH4023" s="6152"/>
      <c r="BI4023" s="6152"/>
      <c r="BJ4023" s="6152"/>
      <c r="BK4023" s="6152"/>
      <c r="BL4023" s="6152"/>
      <c r="BM4023" s="6152"/>
      <c r="BN4023" s="6152"/>
      <c r="BO4023" s="6152"/>
      <c r="BP4023" s="6152"/>
      <c r="BQ4023" s="6152"/>
      <c r="BR4023" s="6152"/>
      <c r="BS4023" s="6152"/>
      <c r="BT4023" s="6152"/>
      <c r="BU4023" s="6152"/>
      <c r="BV4023" s="6152"/>
      <c r="BW4023" s="6152"/>
      <c r="BX4023" s="6152"/>
      <c r="BY4023" s="6152"/>
      <c r="BZ4023" s="6152"/>
      <c r="CA4023" s="6152"/>
      <c r="CB4023" s="6152"/>
      <c r="CC4023" s="6152"/>
      <c r="CD4023" s="6152"/>
      <c r="CE4023" s="6152"/>
      <c r="CF4023" s="6152"/>
      <c r="CG4023" s="6152"/>
      <c r="CH4023" s="6152"/>
      <c r="CI4023" s="6152"/>
      <c r="CJ4023" s="6152"/>
      <c r="CK4023" s="6152"/>
      <c r="CL4023" s="6152"/>
      <c r="CM4023" s="6152"/>
      <c r="CN4023" s="6152"/>
      <c r="CO4023" s="6152"/>
      <c r="CP4023" s="6152"/>
      <c r="CQ4023" s="6152"/>
      <c r="CR4023" s="6152"/>
      <c r="CS4023" s="6152"/>
      <c r="CT4023" s="6152"/>
      <c r="CU4023" s="6152"/>
      <c r="CV4023" s="6152"/>
      <c r="CW4023" s="6152"/>
      <c r="CX4023" s="6152"/>
      <c r="CY4023" s="6152"/>
      <c r="CZ4023" s="6152"/>
      <c r="DA4023" s="6152"/>
      <c r="DB4023" s="6152"/>
      <c r="DC4023" s="6152"/>
      <c r="DD4023" s="6152"/>
      <c r="DE4023" s="6152"/>
      <c r="DF4023" s="6152"/>
      <c r="DG4023" s="6152"/>
      <c r="DH4023" s="6152"/>
      <c r="DI4023" s="6152"/>
      <c r="DJ4023" s="6152"/>
      <c r="DK4023" s="6152"/>
      <c r="DL4023" s="6152"/>
      <c r="DM4023" s="6152"/>
      <c r="DN4023" s="6152"/>
      <c r="DO4023" s="6152"/>
      <c r="DP4023" s="6152"/>
      <c r="DQ4023" s="6152"/>
      <c r="DR4023" s="6152"/>
      <c r="DS4023" s="6152"/>
      <c r="DT4023" s="6152"/>
      <c r="DU4023" s="6152"/>
      <c r="DV4023" s="6152"/>
      <c r="DW4023" s="6152"/>
      <c r="DX4023" s="6152"/>
      <c r="DY4023" s="6152"/>
      <c r="DZ4023" s="6152"/>
      <c r="EA4023" s="6152"/>
      <c r="EB4023" s="6152"/>
      <c r="EC4023" s="6152"/>
      <c r="ED4023" s="6152"/>
      <c r="EE4023" s="6152"/>
      <c r="EF4023" s="6152"/>
      <c r="EG4023" s="6152"/>
      <c r="EH4023" s="6152"/>
      <c r="EI4023" s="6152"/>
      <c r="EJ4023" s="6152"/>
      <c r="EK4023" s="6152"/>
      <c r="EL4023" s="6152"/>
      <c r="EM4023" s="6152"/>
      <c r="EN4023" s="6152"/>
      <c r="EO4023" s="6152"/>
      <c r="EP4023" s="6152"/>
      <c r="EQ4023" s="6152"/>
      <c r="ER4023" s="6152"/>
      <c r="ES4023" s="6152"/>
      <c r="ET4023" s="6152"/>
      <c r="EU4023" s="6152"/>
      <c r="EV4023" s="6152"/>
      <c r="EW4023" s="6152"/>
      <c r="EX4023" s="6152"/>
      <c r="EY4023" s="6152"/>
      <c r="EZ4023" s="6152"/>
      <c r="FA4023" s="6152"/>
      <c r="FB4023" s="6152"/>
      <c r="FC4023" s="6152"/>
      <c r="FD4023" s="6152"/>
      <c r="FE4023" s="6152"/>
      <c r="FF4023" s="6152"/>
      <c r="FG4023" s="6152"/>
      <c r="FH4023" s="6152"/>
      <c r="FI4023" s="6152"/>
      <c r="FJ4023" s="6152"/>
      <c r="FK4023" s="6152"/>
      <c r="FL4023" s="6152"/>
      <c r="FM4023" s="6152"/>
      <c r="FN4023" s="6152"/>
      <c r="FO4023" s="6152"/>
      <c r="FP4023" s="6152"/>
      <c r="FQ4023" s="6152"/>
      <c r="FR4023" s="6152"/>
      <c r="FS4023" s="6152"/>
      <c r="FT4023" s="6152"/>
      <c r="FU4023" s="6152"/>
      <c r="FV4023" s="6152"/>
    </row>
    <row r="4024" spans="1:178">
      <c r="A4024" s="6526"/>
      <c r="B4024" s="6526"/>
      <c r="C4024" s="6526"/>
      <c r="D4024" s="6526"/>
      <c r="E4024" s="6526"/>
      <c r="F4024" s="6526"/>
      <c r="G4024" s="6147"/>
      <c r="H4024" s="6523"/>
      <c r="I4024" s="6530"/>
      <c r="J4024" s="6530"/>
      <c r="K4024" s="6160"/>
      <c r="L4024" s="6160"/>
      <c r="M4024" s="6160"/>
      <c r="N4024" s="6160"/>
      <c r="O4024" s="6160"/>
      <c r="P4024" s="6160"/>
      <c r="Q4024" s="6160"/>
      <c r="R4024" s="6160"/>
      <c r="S4024" s="6160"/>
      <c r="T4024" s="6160"/>
      <c r="U4024" s="6160"/>
      <c r="V4024" s="6160"/>
      <c r="W4024" s="6160"/>
      <c r="X4024" s="6160"/>
      <c r="Y4024" s="6160"/>
      <c r="Z4024" s="6160"/>
      <c r="AA4024" s="6160"/>
      <c r="AB4024" s="6160"/>
      <c r="AC4024" s="6160"/>
      <c r="AD4024" s="6160"/>
      <c r="AE4024" s="6160"/>
      <c r="AF4024" s="6160"/>
      <c r="AG4024" s="6160"/>
      <c r="AH4024" s="6160"/>
      <c r="AI4024" s="6160"/>
      <c r="AJ4024" s="6188"/>
      <c r="AK4024" s="6152"/>
      <c r="AL4024" s="6152"/>
      <c r="AM4024" s="6152"/>
      <c r="AN4024" s="6152"/>
      <c r="AO4024" s="6152"/>
      <c r="AP4024" s="6152"/>
      <c r="AQ4024" s="6152"/>
      <c r="AR4024" s="6152"/>
      <c r="AS4024" s="6152"/>
      <c r="AT4024" s="6152"/>
      <c r="AU4024" s="6152"/>
      <c r="AV4024" s="6152"/>
      <c r="AW4024" s="6152"/>
      <c r="AX4024" s="6152"/>
      <c r="AY4024" s="6152"/>
      <c r="AZ4024" s="6152"/>
      <c r="BA4024" s="6152"/>
      <c r="BB4024" s="6152"/>
      <c r="BC4024" s="6152"/>
      <c r="BD4024" s="6152"/>
      <c r="BE4024" s="6152"/>
      <c r="BF4024" s="6152"/>
      <c r="BG4024" s="6152"/>
      <c r="BH4024" s="6152"/>
      <c r="BI4024" s="6152"/>
      <c r="BJ4024" s="6152"/>
      <c r="BK4024" s="6152"/>
      <c r="BL4024" s="6152"/>
      <c r="BM4024" s="6152"/>
      <c r="BN4024" s="6152"/>
      <c r="BO4024" s="6152"/>
      <c r="BP4024" s="6152"/>
      <c r="BQ4024" s="6152"/>
      <c r="BR4024" s="6152"/>
      <c r="BS4024" s="6152"/>
      <c r="BT4024" s="6152"/>
      <c r="BU4024" s="6152"/>
      <c r="BV4024" s="6152"/>
      <c r="BW4024" s="6152"/>
      <c r="BX4024" s="6152"/>
      <c r="BY4024" s="6152"/>
      <c r="BZ4024" s="6152"/>
      <c r="CA4024" s="6152"/>
      <c r="CB4024" s="6152"/>
      <c r="CC4024" s="6152"/>
      <c r="CD4024" s="6152"/>
      <c r="CE4024" s="6152"/>
      <c r="CF4024" s="6152"/>
      <c r="CG4024" s="6152"/>
      <c r="CH4024" s="6152"/>
      <c r="CI4024" s="6152"/>
      <c r="CJ4024" s="6152"/>
      <c r="CK4024" s="6152"/>
      <c r="CL4024" s="6152"/>
      <c r="CM4024" s="6152"/>
      <c r="CN4024" s="6152"/>
      <c r="CO4024" s="6152"/>
      <c r="CP4024" s="6152"/>
      <c r="CQ4024" s="6152"/>
      <c r="CR4024" s="6152"/>
      <c r="CS4024" s="6152"/>
      <c r="CT4024" s="6152"/>
      <c r="CU4024" s="6152"/>
      <c r="CV4024" s="6152"/>
      <c r="CW4024" s="6152"/>
      <c r="CX4024" s="6152"/>
      <c r="CY4024" s="6152"/>
      <c r="CZ4024" s="6152"/>
      <c r="DA4024" s="6152"/>
      <c r="DB4024" s="6152"/>
      <c r="DC4024" s="6152"/>
      <c r="DD4024" s="6152"/>
      <c r="DE4024" s="6152"/>
      <c r="DF4024" s="6152"/>
      <c r="DG4024" s="6152"/>
      <c r="DH4024" s="6152"/>
      <c r="DI4024" s="6152"/>
      <c r="DJ4024" s="6152"/>
      <c r="DK4024" s="6152"/>
      <c r="DL4024" s="6152"/>
      <c r="DM4024" s="6152"/>
      <c r="DN4024" s="6152"/>
      <c r="DO4024" s="6152"/>
      <c r="DP4024" s="6152"/>
      <c r="DQ4024" s="6152"/>
      <c r="DR4024" s="6152"/>
      <c r="DS4024" s="6152"/>
      <c r="DT4024" s="6152"/>
      <c r="DU4024" s="6152"/>
      <c r="DV4024" s="6152"/>
      <c r="DW4024" s="6152"/>
      <c r="DX4024" s="6152"/>
      <c r="DY4024" s="6152"/>
      <c r="DZ4024" s="6152"/>
      <c r="EA4024" s="6152"/>
      <c r="EB4024" s="6152"/>
      <c r="EC4024" s="6152"/>
      <c r="ED4024" s="6152"/>
      <c r="EE4024" s="6152"/>
      <c r="EF4024" s="6152"/>
      <c r="EG4024" s="6152"/>
      <c r="EH4024" s="6152"/>
      <c r="EI4024" s="6152"/>
      <c r="EJ4024" s="6152"/>
      <c r="EK4024" s="6152"/>
      <c r="EL4024" s="6152"/>
      <c r="EM4024" s="6152"/>
      <c r="EN4024" s="6152"/>
      <c r="EO4024" s="6152"/>
      <c r="EP4024" s="6152"/>
      <c r="EQ4024" s="6152"/>
      <c r="ER4024" s="6152"/>
      <c r="ES4024" s="6152"/>
      <c r="ET4024" s="6152"/>
      <c r="EU4024" s="6152"/>
      <c r="EV4024" s="6152"/>
      <c r="EW4024" s="6152"/>
      <c r="EX4024" s="6152"/>
      <c r="EY4024" s="6152"/>
      <c r="EZ4024" s="6152"/>
      <c r="FA4024" s="6152"/>
      <c r="FB4024" s="6152"/>
      <c r="FC4024" s="6152"/>
      <c r="FD4024" s="6152"/>
      <c r="FE4024" s="6152"/>
      <c r="FF4024" s="6152"/>
      <c r="FG4024" s="6152"/>
      <c r="FH4024" s="6152"/>
      <c r="FI4024" s="6152"/>
      <c r="FJ4024" s="6152"/>
      <c r="FK4024" s="6152"/>
      <c r="FL4024" s="6152"/>
      <c r="FM4024" s="6152"/>
      <c r="FN4024" s="6152"/>
      <c r="FO4024" s="6152"/>
      <c r="FP4024" s="6152"/>
      <c r="FQ4024" s="6152"/>
      <c r="FR4024" s="6152"/>
      <c r="FS4024" s="6152"/>
      <c r="FT4024" s="6152"/>
      <c r="FU4024" s="6152"/>
      <c r="FV4024" s="6152"/>
    </row>
    <row r="4025" spans="1:178">
      <c r="A4025" s="6526"/>
      <c r="B4025" s="6526"/>
      <c r="C4025" s="6526"/>
      <c r="D4025" s="6526"/>
      <c r="E4025" s="6526"/>
      <c r="F4025" s="6526"/>
      <c r="G4025" s="6147"/>
      <c r="H4025" s="6523"/>
      <c r="I4025" s="6530"/>
      <c r="J4025" s="6530"/>
      <c r="K4025" s="6160"/>
      <c r="L4025" s="6160"/>
      <c r="M4025" s="6160"/>
      <c r="N4025" s="6160"/>
      <c r="O4025" s="6160"/>
      <c r="P4025" s="6160"/>
      <c r="Q4025" s="6160"/>
      <c r="R4025" s="6160"/>
      <c r="S4025" s="6160"/>
      <c r="T4025" s="6160"/>
      <c r="U4025" s="6160"/>
      <c r="V4025" s="6160"/>
      <c r="W4025" s="6160"/>
      <c r="X4025" s="6160"/>
      <c r="Y4025" s="6160"/>
      <c r="Z4025" s="6160"/>
      <c r="AA4025" s="6160"/>
      <c r="AB4025" s="6160"/>
      <c r="AC4025" s="6160"/>
      <c r="AD4025" s="6160"/>
      <c r="AE4025" s="6160"/>
      <c r="AF4025" s="6160"/>
      <c r="AG4025" s="6160"/>
      <c r="AH4025" s="6160"/>
      <c r="AI4025" s="6160"/>
      <c r="AJ4025" s="6188"/>
      <c r="AK4025" s="6152"/>
      <c r="AL4025" s="6152"/>
      <c r="AM4025" s="6152"/>
      <c r="AN4025" s="6152"/>
      <c r="AO4025" s="6152"/>
      <c r="AP4025" s="6152"/>
      <c r="AQ4025" s="6152"/>
      <c r="AR4025" s="6152"/>
      <c r="AS4025" s="6152"/>
      <c r="AT4025" s="6152"/>
      <c r="AU4025" s="6152"/>
      <c r="AV4025" s="6152"/>
      <c r="AW4025" s="6152"/>
      <c r="AX4025" s="6152"/>
      <c r="AY4025" s="6152"/>
      <c r="AZ4025" s="6152"/>
      <c r="BA4025" s="6152"/>
      <c r="BB4025" s="6152"/>
      <c r="BC4025" s="6152"/>
      <c r="BD4025" s="6152"/>
      <c r="BE4025" s="6152"/>
      <c r="BF4025" s="6152"/>
      <c r="BG4025" s="6152"/>
      <c r="BH4025" s="6152"/>
      <c r="BI4025" s="6152"/>
      <c r="BJ4025" s="6152"/>
      <c r="BK4025" s="6152"/>
      <c r="BL4025" s="6152"/>
      <c r="BM4025" s="6152"/>
      <c r="BN4025" s="6152"/>
      <c r="BO4025" s="6152"/>
      <c r="BP4025" s="6152"/>
      <c r="BQ4025" s="6152"/>
      <c r="BR4025" s="6152"/>
      <c r="BS4025" s="6152"/>
      <c r="BT4025" s="6152"/>
      <c r="BU4025" s="6152"/>
      <c r="BV4025" s="6152"/>
      <c r="BW4025" s="6152"/>
      <c r="BX4025" s="6152"/>
      <c r="BY4025" s="6152"/>
      <c r="BZ4025" s="6152"/>
      <c r="CA4025" s="6152"/>
      <c r="CB4025" s="6152"/>
      <c r="CC4025" s="6152"/>
      <c r="CD4025" s="6152"/>
      <c r="CE4025" s="6152"/>
      <c r="CF4025" s="6152"/>
      <c r="CG4025" s="6152"/>
      <c r="CH4025" s="6152"/>
      <c r="CI4025" s="6152"/>
      <c r="CJ4025" s="6152"/>
      <c r="CK4025" s="6152"/>
      <c r="CL4025" s="6152"/>
      <c r="CM4025" s="6152"/>
      <c r="CN4025" s="6152"/>
      <c r="CO4025" s="6152"/>
      <c r="CP4025" s="6152"/>
      <c r="CQ4025" s="6152"/>
      <c r="CR4025" s="6152"/>
      <c r="CS4025" s="6152"/>
      <c r="CT4025" s="6152"/>
      <c r="CU4025" s="6152"/>
      <c r="CV4025" s="6152"/>
      <c r="CW4025" s="6152"/>
      <c r="CX4025" s="6152"/>
      <c r="CY4025" s="6152"/>
      <c r="CZ4025" s="6152"/>
      <c r="DA4025" s="6152"/>
      <c r="DB4025" s="6152"/>
      <c r="DC4025" s="6152"/>
      <c r="DD4025" s="6152"/>
      <c r="DE4025" s="6152"/>
      <c r="DF4025" s="6152"/>
      <c r="DG4025" s="6152"/>
      <c r="DH4025" s="6152"/>
      <c r="DI4025" s="6152"/>
      <c r="DJ4025" s="6152"/>
      <c r="DK4025" s="6152"/>
      <c r="DL4025" s="6152"/>
      <c r="DM4025" s="6152"/>
      <c r="DN4025" s="6152"/>
      <c r="DO4025" s="6152"/>
      <c r="DP4025" s="6152"/>
      <c r="DQ4025" s="6152"/>
      <c r="DR4025" s="6152"/>
      <c r="DS4025" s="6152"/>
      <c r="DT4025" s="6152"/>
      <c r="DU4025" s="6152"/>
      <c r="DV4025" s="6152"/>
      <c r="DW4025" s="6152"/>
      <c r="DX4025" s="6152"/>
      <c r="DY4025" s="6152"/>
      <c r="DZ4025" s="6152"/>
      <c r="EA4025" s="6152"/>
      <c r="EB4025" s="6152"/>
      <c r="EC4025" s="6152"/>
      <c r="ED4025" s="6152"/>
      <c r="EE4025" s="6152"/>
      <c r="EF4025" s="6152"/>
      <c r="EG4025" s="6152"/>
      <c r="EH4025" s="6152"/>
      <c r="EI4025" s="6152"/>
      <c r="EJ4025" s="6152"/>
      <c r="EK4025" s="6152"/>
      <c r="EL4025" s="6152"/>
      <c r="EM4025" s="6152"/>
      <c r="EN4025" s="6152"/>
      <c r="EO4025" s="6152"/>
      <c r="EP4025" s="6152"/>
      <c r="EQ4025" s="6152"/>
      <c r="ER4025" s="6152"/>
      <c r="ES4025" s="6152"/>
      <c r="ET4025" s="6152"/>
      <c r="EU4025" s="6152"/>
      <c r="EV4025" s="6152"/>
      <c r="EW4025" s="6152"/>
      <c r="EX4025" s="6152"/>
      <c r="EY4025" s="6152"/>
      <c r="EZ4025" s="6152"/>
      <c r="FA4025" s="6152"/>
      <c r="FB4025" s="6152"/>
      <c r="FC4025" s="6152"/>
      <c r="FD4025" s="6152"/>
      <c r="FE4025" s="6152"/>
      <c r="FF4025" s="6152"/>
      <c r="FG4025" s="6152"/>
      <c r="FH4025" s="6152"/>
      <c r="FI4025" s="6152"/>
      <c r="FJ4025" s="6152"/>
      <c r="FK4025" s="6152"/>
      <c r="FL4025" s="6152"/>
      <c r="FM4025" s="6152"/>
      <c r="FN4025" s="6152"/>
      <c r="FO4025" s="6152"/>
      <c r="FP4025" s="6152"/>
      <c r="FQ4025" s="6152"/>
      <c r="FR4025" s="6152"/>
      <c r="FS4025" s="6152"/>
      <c r="FT4025" s="6152"/>
      <c r="FU4025" s="6152"/>
      <c r="FV4025" s="6152"/>
    </row>
    <row r="4026" spans="1:178">
      <c r="A4026" s="6526"/>
      <c r="B4026" s="6526"/>
      <c r="C4026" s="6526"/>
      <c r="D4026" s="6526"/>
      <c r="E4026" s="6526"/>
      <c r="F4026" s="6526"/>
      <c r="G4026" s="6147"/>
      <c r="H4026" s="6523"/>
      <c r="I4026" s="6530"/>
      <c r="J4026" s="6530"/>
      <c r="K4026" s="6160"/>
      <c r="L4026" s="6160"/>
      <c r="M4026" s="6160"/>
      <c r="N4026" s="6160"/>
      <c r="O4026" s="6160"/>
      <c r="P4026" s="6160"/>
      <c r="Q4026" s="6160"/>
      <c r="R4026" s="6160"/>
      <c r="S4026" s="6160"/>
      <c r="T4026" s="6160"/>
      <c r="U4026" s="6160"/>
      <c r="V4026" s="6160"/>
      <c r="W4026" s="6160"/>
      <c r="X4026" s="6160"/>
      <c r="Y4026" s="6160"/>
      <c r="Z4026" s="6160"/>
      <c r="AA4026" s="6160"/>
      <c r="AB4026" s="6160"/>
      <c r="AC4026" s="6160"/>
      <c r="AD4026" s="6160"/>
      <c r="AE4026" s="6160"/>
      <c r="AF4026" s="6160"/>
      <c r="AG4026" s="6160"/>
      <c r="AH4026" s="6160"/>
      <c r="AI4026" s="6160"/>
      <c r="AJ4026" s="6188"/>
      <c r="AK4026" s="6152"/>
      <c r="AL4026" s="6152"/>
      <c r="AM4026" s="6152"/>
      <c r="AN4026" s="6152"/>
      <c r="AO4026" s="6152"/>
      <c r="AP4026" s="6152"/>
      <c r="AQ4026" s="6152"/>
      <c r="AR4026" s="6152"/>
      <c r="AS4026" s="6152"/>
      <c r="AT4026" s="6152"/>
      <c r="AU4026" s="6152"/>
      <c r="AV4026" s="6152"/>
      <c r="AW4026" s="6152"/>
      <c r="AX4026" s="6152"/>
      <c r="AY4026" s="6152"/>
      <c r="AZ4026" s="6152"/>
      <c r="BA4026" s="6152"/>
      <c r="BB4026" s="6152"/>
      <c r="BC4026" s="6152"/>
      <c r="BD4026" s="6152"/>
      <c r="BE4026" s="6152"/>
      <c r="BF4026" s="6152"/>
      <c r="BG4026" s="6152"/>
      <c r="BH4026" s="6152"/>
      <c r="BI4026" s="6152"/>
      <c r="BJ4026" s="6152"/>
      <c r="BK4026" s="6152"/>
      <c r="BL4026" s="6152"/>
      <c r="BM4026" s="6152"/>
      <c r="BN4026" s="6152"/>
      <c r="BO4026" s="6152"/>
      <c r="BP4026" s="6152"/>
      <c r="BQ4026" s="6152"/>
      <c r="BR4026" s="6152"/>
      <c r="BS4026" s="6152"/>
      <c r="BT4026" s="6152"/>
      <c r="BU4026" s="6152"/>
      <c r="BV4026" s="6152"/>
      <c r="BW4026" s="6152"/>
      <c r="BX4026" s="6152"/>
      <c r="BY4026" s="6152"/>
      <c r="BZ4026" s="6152"/>
      <c r="CA4026" s="6152"/>
      <c r="CB4026" s="6152"/>
      <c r="CC4026" s="6152"/>
      <c r="CD4026" s="6152"/>
      <c r="CE4026" s="6152"/>
      <c r="CF4026" s="6152"/>
      <c r="CG4026" s="6152"/>
      <c r="CH4026" s="6152"/>
      <c r="CI4026" s="6152"/>
      <c r="CJ4026" s="6152"/>
      <c r="CK4026" s="6152"/>
      <c r="CL4026" s="6152"/>
      <c r="CM4026" s="6152"/>
      <c r="CN4026" s="6152"/>
      <c r="CO4026" s="6152"/>
      <c r="CP4026" s="6152"/>
      <c r="CQ4026" s="6152"/>
      <c r="CR4026" s="6152"/>
      <c r="CS4026" s="6152"/>
      <c r="CT4026" s="6152"/>
      <c r="CU4026" s="6152"/>
      <c r="CV4026" s="6152"/>
      <c r="CW4026" s="6152"/>
      <c r="CX4026" s="6152"/>
      <c r="CY4026" s="6152"/>
      <c r="CZ4026" s="6152"/>
      <c r="DA4026" s="6152"/>
      <c r="DB4026" s="6152"/>
      <c r="DC4026" s="6152"/>
      <c r="DD4026" s="6152"/>
      <c r="DE4026" s="6152"/>
      <c r="DF4026" s="6152"/>
      <c r="DG4026" s="6152"/>
      <c r="DH4026" s="6152"/>
      <c r="DI4026" s="6152"/>
      <c r="DJ4026" s="6152"/>
      <c r="DK4026" s="6152"/>
      <c r="DL4026" s="6152"/>
      <c r="DM4026" s="6152"/>
      <c r="DN4026" s="6152"/>
      <c r="DO4026" s="6152"/>
      <c r="DP4026" s="6152"/>
      <c r="DQ4026" s="6152"/>
      <c r="DR4026" s="6152"/>
      <c r="DS4026" s="6152"/>
      <c r="DT4026" s="6152"/>
      <c r="DU4026" s="6152"/>
      <c r="DV4026" s="6152"/>
      <c r="DW4026" s="6152"/>
      <c r="DX4026" s="6152"/>
      <c r="DY4026" s="6152"/>
      <c r="DZ4026" s="6152"/>
      <c r="EA4026" s="6152"/>
      <c r="EB4026" s="6152"/>
      <c r="EC4026" s="6152"/>
      <c r="ED4026" s="6152"/>
      <c r="EE4026" s="6152"/>
      <c r="EF4026" s="6152"/>
      <c r="EG4026" s="6152"/>
      <c r="EH4026" s="6152"/>
      <c r="EI4026" s="6152"/>
      <c r="EJ4026" s="6152"/>
      <c r="EK4026" s="6152"/>
      <c r="EL4026" s="6152"/>
      <c r="EM4026" s="6152"/>
      <c r="EN4026" s="6152"/>
      <c r="EO4026" s="6152"/>
      <c r="EP4026" s="6152"/>
      <c r="EQ4026" s="6152"/>
      <c r="ER4026" s="6152"/>
      <c r="ES4026" s="6152"/>
      <c r="ET4026" s="6152"/>
      <c r="EU4026" s="6152"/>
      <c r="EV4026" s="6152"/>
      <c r="EW4026" s="6152"/>
      <c r="EX4026" s="6152"/>
      <c r="EY4026" s="6152"/>
      <c r="EZ4026" s="6152"/>
      <c r="FA4026" s="6152"/>
      <c r="FB4026" s="6152"/>
      <c r="FC4026" s="6152"/>
      <c r="FD4026" s="6152"/>
      <c r="FE4026" s="6152"/>
      <c r="FF4026" s="6152"/>
      <c r="FG4026" s="6152"/>
      <c r="FH4026" s="6152"/>
      <c r="FI4026" s="6152"/>
      <c r="FJ4026" s="6152"/>
      <c r="FK4026" s="6152"/>
      <c r="FL4026" s="6152"/>
      <c r="FM4026" s="6152"/>
      <c r="FN4026" s="6152"/>
      <c r="FO4026" s="6152"/>
      <c r="FP4026" s="6152"/>
      <c r="FQ4026" s="6152"/>
      <c r="FR4026" s="6152"/>
      <c r="FS4026" s="6152"/>
      <c r="FT4026" s="6152"/>
      <c r="FU4026" s="6152"/>
      <c r="FV4026" s="6152"/>
    </row>
    <row r="4027" spans="1:178">
      <c r="A4027" s="6526"/>
      <c r="B4027" s="6526"/>
      <c r="C4027" s="6526"/>
      <c r="D4027" s="6526"/>
      <c r="E4027" s="6526"/>
      <c r="F4027" s="6526"/>
      <c r="G4027" s="6147"/>
      <c r="H4027" s="6523"/>
      <c r="I4027" s="6530"/>
      <c r="J4027" s="6530"/>
      <c r="K4027" s="6160"/>
      <c r="L4027" s="6160"/>
      <c r="M4027" s="6160"/>
      <c r="N4027" s="6160"/>
      <c r="O4027" s="6160"/>
      <c r="P4027" s="6160"/>
      <c r="Q4027" s="6160"/>
      <c r="R4027" s="6160"/>
      <c r="S4027" s="6160"/>
      <c r="T4027" s="6160"/>
      <c r="U4027" s="6160"/>
      <c r="V4027" s="6160"/>
      <c r="W4027" s="6160"/>
      <c r="X4027" s="6160"/>
      <c r="Y4027" s="6160"/>
      <c r="Z4027" s="6160"/>
      <c r="AA4027" s="6160"/>
      <c r="AB4027" s="6160"/>
      <c r="AC4027" s="6160"/>
      <c r="AD4027" s="6160"/>
      <c r="AE4027" s="6160"/>
      <c r="AF4027" s="6160"/>
      <c r="AG4027" s="6160"/>
      <c r="AH4027" s="6160"/>
      <c r="AI4027" s="6160"/>
      <c r="AJ4027" s="6188"/>
      <c r="AK4027" s="6152"/>
      <c r="AL4027" s="6152"/>
      <c r="AM4027" s="6152"/>
      <c r="AN4027" s="6152"/>
      <c r="AO4027" s="6152"/>
      <c r="AP4027" s="6152"/>
      <c r="AQ4027" s="6152"/>
      <c r="AR4027" s="6152"/>
      <c r="AS4027" s="6152"/>
      <c r="AT4027" s="6152"/>
      <c r="AU4027" s="6152"/>
      <c r="AV4027" s="6152"/>
      <c r="AW4027" s="6152"/>
      <c r="AX4027" s="6152"/>
      <c r="AY4027" s="6152"/>
      <c r="AZ4027" s="6152"/>
      <c r="BA4027" s="6152"/>
      <c r="BB4027" s="6152"/>
      <c r="BC4027" s="6152"/>
      <c r="BD4027" s="6152"/>
      <c r="BE4027" s="6152"/>
      <c r="BF4027" s="6152"/>
      <c r="BG4027" s="6152"/>
      <c r="BH4027" s="6152"/>
      <c r="BI4027" s="6152"/>
      <c r="BJ4027" s="6152"/>
      <c r="BK4027" s="6152"/>
      <c r="BL4027" s="6152"/>
      <c r="BM4027" s="6152"/>
      <c r="BN4027" s="6152"/>
      <c r="BO4027" s="6152"/>
      <c r="BP4027" s="6152"/>
      <c r="BQ4027" s="6152"/>
      <c r="BR4027" s="6152"/>
      <c r="BS4027" s="6152"/>
      <c r="BT4027" s="6152"/>
      <c r="BU4027" s="6152"/>
      <c r="BV4027" s="6152"/>
      <c r="BW4027" s="6152"/>
      <c r="BX4027" s="6152"/>
      <c r="BY4027" s="6152"/>
      <c r="BZ4027" s="6152"/>
      <c r="CA4027" s="6152"/>
      <c r="CB4027" s="6152"/>
      <c r="CC4027" s="6152"/>
      <c r="CD4027" s="6152"/>
      <c r="CE4027" s="6152"/>
      <c r="CF4027" s="6152"/>
      <c r="CG4027" s="6152"/>
      <c r="CH4027" s="6152"/>
      <c r="CI4027" s="6152"/>
      <c r="CJ4027" s="6152"/>
      <c r="CK4027" s="6152"/>
      <c r="CL4027" s="6152"/>
      <c r="CM4027" s="6152"/>
      <c r="CN4027" s="6152"/>
      <c r="CO4027" s="6152"/>
      <c r="CP4027" s="6152"/>
      <c r="CQ4027" s="6152"/>
      <c r="CR4027" s="6152"/>
      <c r="CS4027" s="6152"/>
      <c r="CT4027" s="6152"/>
      <c r="CU4027" s="6152"/>
      <c r="CV4027" s="6152"/>
      <c r="CW4027" s="6152"/>
      <c r="CX4027" s="6152"/>
      <c r="CY4027" s="6152"/>
      <c r="CZ4027" s="6152"/>
      <c r="DA4027" s="6152"/>
      <c r="DB4027" s="6152"/>
      <c r="DC4027" s="6152"/>
      <c r="DD4027" s="6152"/>
      <c r="DE4027" s="6152"/>
      <c r="DF4027" s="6152"/>
      <c r="DG4027" s="6152"/>
      <c r="DH4027" s="6152"/>
      <c r="DI4027" s="6152"/>
      <c r="DJ4027" s="6152"/>
      <c r="DK4027" s="6152"/>
      <c r="DL4027" s="6152"/>
      <c r="DM4027" s="6152"/>
      <c r="DN4027" s="6152"/>
      <c r="DO4027" s="6152"/>
      <c r="DP4027" s="6152"/>
      <c r="DQ4027" s="6152"/>
      <c r="DR4027" s="6152"/>
      <c r="DS4027" s="6152"/>
      <c r="DT4027" s="6152"/>
      <c r="DU4027" s="6152"/>
      <c r="DV4027" s="6152"/>
      <c r="DW4027" s="6152"/>
      <c r="DX4027" s="6152"/>
      <c r="DY4027" s="6152"/>
      <c r="DZ4027" s="6152"/>
      <c r="EA4027" s="6152"/>
      <c r="EB4027" s="6152"/>
      <c r="EC4027" s="6152"/>
      <c r="ED4027" s="6152"/>
      <c r="EE4027" s="6152"/>
      <c r="EF4027" s="6152"/>
      <c r="EG4027" s="6152"/>
      <c r="EH4027" s="6152"/>
      <c r="EI4027" s="6152"/>
      <c r="EJ4027" s="6152"/>
      <c r="EK4027" s="6152"/>
      <c r="EL4027" s="6152"/>
      <c r="EM4027" s="6152"/>
      <c r="EN4027" s="6152"/>
      <c r="EO4027" s="6152"/>
      <c r="EP4027" s="6152"/>
      <c r="EQ4027" s="6152"/>
      <c r="ER4027" s="6152"/>
      <c r="ES4027" s="6152"/>
      <c r="ET4027" s="6152"/>
      <c r="EU4027" s="6152"/>
      <c r="EV4027" s="6152"/>
      <c r="EW4027" s="6152"/>
      <c r="EX4027" s="6152"/>
      <c r="EY4027" s="6152"/>
      <c r="EZ4027" s="6152"/>
      <c r="FA4027" s="6152"/>
      <c r="FB4027" s="6152"/>
      <c r="FC4027" s="6152"/>
      <c r="FD4027" s="6152"/>
      <c r="FE4027" s="6152"/>
      <c r="FF4027" s="6152"/>
      <c r="FG4027" s="6152"/>
      <c r="FH4027" s="6152"/>
      <c r="FI4027" s="6152"/>
      <c r="FJ4027" s="6152"/>
      <c r="FK4027" s="6152"/>
      <c r="FL4027" s="6152"/>
      <c r="FM4027" s="6152"/>
      <c r="FN4027" s="6152"/>
      <c r="FO4027" s="6152"/>
      <c r="FP4027" s="6152"/>
      <c r="FQ4027" s="6152"/>
      <c r="FR4027" s="6152"/>
      <c r="FS4027" s="6152"/>
      <c r="FT4027" s="6152"/>
      <c r="FU4027" s="6152"/>
      <c r="FV4027" s="6152"/>
    </row>
    <row r="4028" spans="1:178">
      <c r="A4028" s="6526"/>
      <c r="B4028" s="6526"/>
      <c r="C4028" s="6526"/>
      <c r="D4028" s="6526"/>
      <c r="E4028" s="6526"/>
      <c r="F4028" s="6526"/>
      <c r="G4028" s="6147"/>
      <c r="H4028" s="6523"/>
      <c r="I4028" s="6530"/>
      <c r="J4028" s="6530"/>
      <c r="K4028" s="6160"/>
      <c r="L4028" s="6160"/>
      <c r="M4028" s="6160"/>
      <c r="N4028" s="6160"/>
      <c r="O4028" s="6160"/>
      <c r="P4028" s="6160"/>
      <c r="Q4028" s="6160"/>
      <c r="R4028" s="6160"/>
      <c r="S4028" s="6160"/>
      <c r="T4028" s="6160"/>
      <c r="U4028" s="6160"/>
      <c r="V4028" s="6160"/>
      <c r="W4028" s="6160"/>
      <c r="X4028" s="6160"/>
      <c r="Y4028" s="6160"/>
      <c r="Z4028" s="6160"/>
      <c r="AA4028" s="6160"/>
      <c r="AB4028" s="6160"/>
      <c r="AC4028" s="6160"/>
      <c r="AD4028" s="6160"/>
      <c r="AE4028" s="6160"/>
      <c r="AF4028" s="6160"/>
      <c r="AG4028" s="6160"/>
      <c r="AH4028" s="6160"/>
      <c r="AI4028" s="6160"/>
      <c r="AJ4028" s="6188"/>
      <c r="AK4028" s="6152"/>
      <c r="AL4028" s="6152"/>
      <c r="AM4028" s="6152"/>
      <c r="AN4028" s="6152"/>
      <c r="AO4028" s="6152"/>
      <c r="AP4028" s="6152"/>
      <c r="AQ4028" s="6152"/>
      <c r="AR4028" s="6152"/>
      <c r="AS4028" s="6152"/>
      <c r="AT4028" s="6152"/>
      <c r="AU4028" s="6152"/>
      <c r="AV4028" s="6152"/>
      <c r="AW4028" s="6152"/>
      <c r="AX4028" s="6152"/>
      <c r="AY4028" s="6152"/>
      <c r="AZ4028" s="6152"/>
      <c r="BA4028" s="6152"/>
      <c r="BB4028" s="6152"/>
      <c r="BC4028" s="6152"/>
      <c r="BD4028" s="6152"/>
      <c r="BE4028" s="6152"/>
      <c r="BF4028" s="6152"/>
      <c r="BG4028" s="6152"/>
      <c r="BH4028" s="6152"/>
      <c r="BI4028" s="6152"/>
      <c r="BJ4028" s="6152"/>
      <c r="BK4028" s="6152"/>
      <c r="BL4028" s="6152"/>
      <c r="BM4028" s="6152"/>
      <c r="BN4028" s="6152"/>
      <c r="BO4028" s="6152"/>
      <c r="BP4028" s="6152"/>
      <c r="BQ4028" s="6152"/>
      <c r="BR4028" s="6152"/>
      <c r="BS4028" s="6152"/>
      <c r="BT4028" s="6152"/>
      <c r="BU4028" s="6152"/>
      <c r="BV4028" s="6152"/>
      <c r="BW4028" s="6152"/>
      <c r="BX4028" s="6152"/>
      <c r="BY4028" s="6152"/>
      <c r="BZ4028" s="6152"/>
      <c r="CA4028" s="6152"/>
      <c r="CB4028" s="6152"/>
      <c r="CC4028" s="6152"/>
      <c r="CD4028" s="6152"/>
      <c r="CE4028" s="6152"/>
      <c r="CF4028" s="6152"/>
      <c r="CG4028" s="6152"/>
      <c r="CH4028" s="6152"/>
      <c r="CI4028" s="6152"/>
      <c r="CJ4028" s="6152"/>
      <c r="CK4028" s="6152"/>
      <c r="CL4028" s="6152"/>
      <c r="CM4028" s="6152"/>
      <c r="CN4028" s="6152"/>
      <c r="CO4028" s="6152"/>
      <c r="CP4028" s="6152"/>
      <c r="CQ4028" s="6152"/>
      <c r="CR4028" s="6152"/>
      <c r="CS4028" s="6152"/>
      <c r="CT4028" s="6152"/>
      <c r="CU4028" s="6152"/>
      <c r="CV4028" s="6152"/>
      <c r="CW4028" s="6152"/>
      <c r="CX4028" s="6152"/>
      <c r="CY4028" s="6152"/>
      <c r="CZ4028" s="6152"/>
      <c r="DA4028" s="6152"/>
      <c r="DB4028" s="6152"/>
      <c r="DC4028" s="6152"/>
      <c r="DD4028" s="6152"/>
      <c r="DE4028" s="6152"/>
      <c r="DF4028" s="6152"/>
      <c r="DG4028" s="6152"/>
      <c r="DH4028" s="6152"/>
      <c r="DI4028" s="6152"/>
      <c r="DJ4028" s="6152"/>
      <c r="DK4028" s="6152"/>
      <c r="DL4028" s="6152"/>
      <c r="DM4028" s="6152"/>
      <c r="DN4028" s="6152"/>
      <c r="DO4028" s="6152"/>
      <c r="DP4028" s="6152"/>
      <c r="DQ4028" s="6152"/>
      <c r="DR4028" s="6152"/>
      <c r="DS4028" s="6152"/>
      <c r="DT4028" s="6152"/>
      <c r="DU4028" s="6152"/>
      <c r="DV4028" s="6152"/>
      <c r="DW4028" s="6152"/>
      <c r="DX4028" s="6152"/>
      <c r="DY4028" s="6152"/>
      <c r="DZ4028" s="6152"/>
      <c r="EA4028" s="6152"/>
      <c r="EB4028" s="6152"/>
      <c r="EC4028" s="6152"/>
      <c r="ED4028" s="6152"/>
      <c r="EE4028" s="6152"/>
      <c r="EF4028" s="6152"/>
      <c r="EG4028" s="6152"/>
      <c r="EH4028" s="6152"/>
      <c r="EI4028" s="6152"/>
      <c r="EJ4028" s="6152"/>
      <c r="EK4028" s="6152"/>
      <c r="EL4028" s="6152"/>
      <c r="EM4028" s="6152"/>
      <c r="EN4028" s="6152"/>
      <c r="EO4028" s="6152"/>
      <c r="EP4028" s="6152"/>
      <c r="EQ4028" s="6152"/>
      <c r="ER4028" s="6152"/>
      <c r="ES4028" s="6152"/>
      <c r="ET4028" s="6152"/>
      <c r="EU4028" s="6152"/>
      <c r="EV4028" s="6152"/>
      <c r="EW4028" s="6152"/>
      <c r="EX4028" s="6152"/>
      <c r="EY4028" s="6152"/>
      <c r="EZ4028" s="6152"/>
      <c r="FA4028" s="6152"/>
      <c r="FB4028" s="6152"/>
      <c r="FC4028" s="6152"/>
      <c r="FD4028" s="6152"/>
      <c r="FE4028" s="6152"/>
      <c r="FF4028" s="6152"/>
      <c r="FG4028" s="6152"/>
      <c r="FH4028" s="6152"/>
      <c r="FI4028" s="6152"/>
      <c r="FJ4028" s="6152"/>
      <c r="FK4028" s="6152"/>
      <c r="FL4028" s="6152"/>
      <c r="FM4028" s="6152"/>
      <c r="FN4028" s="6152"/>
      <c r="FO4028" s="6152"/>
      <c r="FP4028" s="6152"/>
      <c r="FQ4028" s="6152"/>
      <c r="FR4028" s="6152"/>
      <c r="FS4028" s="6152"/>
      <c r="FT4028" s="6152"/>
      <c r="FU4028" s="6152"/>
      <c r="FV4028" s="6152"/>
    </row>
    <row r="4029" spans="1:178">
      <c r="A4029" s="6526"/>
      <c r="B4029" s="6526"/>
      <c r="C4029" s="6526"/>
      <c r="D4029" s="6526"/>
      <c r="E4029" s="6526"/>
      <c r="F4029" s="6526"/>
      <c r="G4029" s="6147"/>
      <c r="H4029" s="6523"/>
      <c r="I4029" s="6530"/>
      <c r="J4029" s="6530"/>
      <c r="K4029" s="6160"/>
      <c r="L4029" s="6160"/>
      <c r="M4029" s="6160"/>
      <c r="N4029" s="6160"/>
      <c r="O4029" s="6160"/>
      <c r="P4029" s="6160"/>
      <c r="Q4029" s="6160"/>
      <c r="R4029" s="6160"/>
      <c r="S4029" s="6160"/>
      <c r="T4029" s="6160"/>
      <c r="U4029" s="6160"/>
      <c r="V4029" s="6160"/>
      <c r="W4029" s="6160"/>
      <c r="X4029" s="6160"/>
      <c r="Y4029" s="6160"/>
      <c r="Z4029" s="6160"/>
      <c r="AA4029" s="6160"/>
      <c r="AB4029" s="6160"/>
      <c r="AC4029" s="6160"/>
      <c r="AD4029" s="6160"/>
      <c r="AE4029" s="6160"/>
      <c r="AF4029" s="6160"/>
      <c r="AG4029" s="6160"/>
      <c r="AH4029" s="6160"/>
      <c r="AI4029" s="6160"/>
      <c r="AJ4029" s="6188"/>
      <c r="AK4029" s="6152"/>
      <c r="AL4029" s="6152"/>
      <c r="AM4029" s="6152"/>
      <c r="AN4029" s="6152"/>
      <c r="AO4029" s="6152"/>
      <c r="AP4029" s="6152"/>
      <c r="AQ4029" s="6152"/>
      <c r="AR4029" s="6152"/>
      <c r="AS4029" s="6152"/>
      <c r="AT4029" s="6152"/>
      <c r="AU4029" s="6152"/>
      <c r="AV4029" s="6152"/>
      <c r="AW4029" s="6152"/>
      <c r="AX4029" s="6152"/>
      <c r="AY4029" s="6152"/>
      <c r="AZ4029" s="6152"/>
      <c r="BA4029" s="6152"/>
      <c r="BB4029" s="6152"/>
      <c r="BC4029" s="6152"/>
      <c r="BD4029" s="6152"/>
      <c r="BE4029" s="6152"/>
      <c r="BF4029" s="6152"/>
      <c r="BG4029" s="6152"/>
      <c r="BH4029" s="6152"/>
      <c r="BI4029" s="6152"/>
      <c r="BJ4029" s="6152"/>
      <c r="BK4029" s="6152"/>
      <c r="BL4029" s="6152"/>
      <c r="BM4029" s="6152"/>
      <c r="BN4029" s="6152"/>
      <c r="BO4029" s="6152"/>
      <c r="BP4029" s="6152"/>
      <c r="BQ4029" s="6152"/>
      <c r="BR4029" s="6152"/>
      <c r="BS4029" s="6152"/>
      <c r="BT4029" s="6152"/>
      <c r="BU4029" s="6152"/>
      <c r="BV4029" s="6152"/>
      <c r="BW4029" s="6152"/>
      <c r="BX4029" s="6152"/>
      <c r="BY4029" s="6152"/>
      <c r="BZ4029" s="6152"/>
      <c r="CA4029" s="6152"/>
      <c r="CB4029" s="6152"/>
      <c r="CC4029" s="6152"/>
      <c r="CD4029" s="6152"/>
      <c r="CE4029" s="6152"/>
      <c r="CF4029" s="6152"/>
      <c r="CG4029" s="6152"/>
      <c r="CH4029" s="6152"/>
      <c r="CI4029" s="6152"/>
      <c r="CJ4029" s="6152"/>
      <c r="CK4029" s="6152"/>
      <c r="CL4029" s="6152"/>
      <c r="CM4029" s="6152"/>
      <c r="CN4029" s="6152"/>
      <c r="CO4029" s="6152"/>
      <c r="CP4029" s="6152"/>
      <c r="CQ4029" s="6152"/>
      <c r="CR4029" s="6152"/>
      <c r="CS4029" s="6152"/>
      <c r="CT4029" s="6152"/>
      <c r="CU4029" s="6152"/>
      <c r="CV4029" s="6152"/>
      <c r="CW4029" s="6152"/>
      <c r="CX4029" s="6152"/>
      <c r="CY4029" s="6152"/>
      <c r="CZ4029" s="6152"/>
      <c r="DA4029" s="6152"/>
      <c r="DB4029" s="6152"/>
      <c r="DC4029" s="6152"/>
      <c r="DD4029" s="6152"/>
      <c r="DE4029" s="6152"/>
      <c r="DF4029" s="6152"/>
      <c r="DG4029" s="6152"/>
      <c r="DH4029" s="6152"/>
      <c r="DI4029" s="6152"/>
      <c r="DJ4029" s="6152"/>
      <c r="DK4029" s="6152"/>
      <c r="DL4029" s="6152"/>
      <c r="DM4029" s="6152"/>
      <c r="DN4029" s="6152"/>
      <c r="DO4029" s="6152"/>
      <c r="DP4029" s="6152"/>
      <c r="DQ4029" s="6152"/>
      <c r="DR4029" s="6152"/>
      <c r="DS4029" s="6152"/>
      <c r="DT4029" s="6152"/>
      <c r="DU4029" s="6152"/>
      <c r="DV4029" s="6152"/>
      <c r="DW4029" s="6152"/>
      <c r="DX4029" s="6152"/>
      <c r="DY4029" s="6152"/>
      <c r="DZ4029" s="6152"/>
      <c r="EA4029" s="6152"/>
      <c r="EB4029" s="6152"/>
      <c r="EC4029" s="6152"/>
      <c r="ED4029" s="6152"/>
      <c r="EE4029" s="6152"/>
      <c r="EF4029" s="6152"/>
      <c r="EG4029" s="6152"/>
      <c r="EH4029" s="6152"/>
      <c r="EI4029" s="6152"/>
      <c r="EJ4029" s="6152"/>
      <c r="EK4029" s="6152"/>
      <c r="EL4029" s="6152"/>
      <c r="EM4029" s="6152"/>
      <c r="EN4029" s="6152"/>
      <c r="EO4029" s="6152"/>
      <c r="EP4029" s="6152"/>
      <c r="EQ4029" s="6152"/>
      <c r="ER4029" s="6152"/>
      <c r="ES4029" s="6152"/>
      <c r="ET4029" s="6152"/>
      <c r="EU4029" s="6152"/>
      <c r="EV4029" s="6152"/>
      <c r="EW4029" s="6152"/>
      <c r="EX4029" s="6152"/>
      <c r="EY4029" s="6152"/>
      <c r="EZ4029" s="6152"/>
      <c r="FA4029" s="6152"/>
      <c r="FB4029" s="6152"/>
      <c r="FC4029" s="6152"/>
      <c r="FD4029" s="6152"/>
      <c r="FE4029" s="6152"/>
      <c r="FF4029" s="6152"/>
      <c r="FG4029" s="6152"/>
      <c r="FH4029" s="6152"/>
      <c r="FI4029" s="6152"/>
      <c r="FJ4029" s="6152"/>
      <c r="FK4029" s="6152"/>
      <c r="FL4029" s="6152"/>
      <c r="FM4029" s="6152"/>
      <c r="FN4029" s="6152"/>
      <c r="FO4029" s="6152"/>
      <c r="FP4029" s="6152"/>
      <c r="FQ4029" s="6152"/>
      <c r="FR4029" s="6152"/>
      <c r="FS4029" s="6152"/>
      <c r="FT4029" s="6152"/>
      <c r="FU4029" s="6152"/>
      <c r="FV4029" s="6152"/>
    </row>
    <row r="4030" spans="1:178">
      <c r="A4030" s="6526"/>
      <c r="B4030" s="6526"/>
      <c r="C4030" s="6526"/>
      <c r="D4030" s="6526"/>
      <c r="E4030" s="6526"/>
      <c r="F4030" s="6526"/>
      <c r="G4030" s="6147"/>
      <c r="H4030" s="6523"/>
      <c r="I4030" s="6530"/>
      <c r="J4030" s="6530"/>
      <c r="K4030" s="6160"/>
      <c r="L4030" s="6160"/>
      <c r="M4030" s="6160"/>
      <c r="N4030" s="6160"/>
      <c r="O4030" s="6160"/>
      <c r="P4030" s="6160"/>
      <c r="Q4030" s="6160"/>
      <c r="R4030" s="6160"/>
      <c r="S4030" s="6160"/>
      <c r="T4030" s="6160"/>
      <c r="U4030" s="6160"/>
      <c r="V4030" s="6160"/>
      <c r="W4030" s="6160"/>
      <c r="X4030" s="6160"/>
      <c r="Y4030" s="6160"/>
      <c r="Z4030" s="6160"/>
      <c r="AA4030" s="6160"/>
      <c r="AB4030" s="6160"/>
      <c r="AC4030" s="6160"/>
      <c r="AD4030" s="6160"/>
      <c r="AE4030" s="6160"/>
      <c r="AF4030" s="6160"/>
      <c r="AG4030" s="6160"/>
      <c r="AH4030" s="6160"/>
      <c r="AI4030" s="6160"/>
      <c r="AJ4030" s="6188"/>
      <c r="AK4030" s="6152"/>
      <c r="AL4030" s="6152"/>
      <c r="AM4030" s="6152"/>
      <c r="AN4030" s="6152"/>
      <c r="AO4030" s="6152"/>
      <c r="AP4030" s="6152"/>
      <c r="AQ4030" s="6152"/>
      <c r="AR4030" s="6152"/>
      <c r="AS4030" s="6152"/>
      <c r="AT4030" s="6152"/>
      <c r="AU4030" s="6152"/>
      <c r="AV4030" s="6152"/>
      <c r="AW4030" s="6152"/>
      <c r="AX4030" s="6152"/>
      <c r="AY4030" s="6152"/>
      <c r="AZ4030" s="6152"/>
      <c r="BA4030" s="6152"/>
      <c r="BB4030" s="6152"/>
      <c r="BC4030" s="6152"/>
      <c r="BD4030" s="6152"/>
      <c r="BE4030" s="6152"/>
      <c r="BF4030" s="6152"/>
      <c r="BG4030" s="6152"/>
      <c r="BH4030" s="6152"/>
      <c r="BI4030" s="6152"/>
      <c r="BJ4030" s="6152"/>
      <c r="BK4030" s="6152"/>
      <c r="BL4030" s="6152"/>
      <c r="BM4030" s="6152"/>
      <c r="BN4030" s="6152"/>
      <c r="BO4030" s="6152"/>
      <c r="BP4030" s="6152"/>
      <c r="BQ4030" s="6152"/>
      <c r="BR4030" s="6152"/>
      <c r="BS4030" s="6152"/>
      <c r="BT4030" s="6152"/>
      <c r="BU4030" s="6152"/>
      <c r="BV4030" s="6152"/>
      <c r="BW4030" s="6152"/>
      <c r="BX4030" s="6152"/>
      <c r="BY4030" s="6152"/>
      <c r="BZ4030" s="6152"/>
      <c r="CA4030" s="6152"/>
      <c r="CB4030" s="6152"/>
      <c r="CC4030" s="6152"/>
      <c r="CD4030" s="6152"/>
      <c r="CE4030" s="6152"/>
      <c r="CF4030" s="6152"/>
      <c r="CG4030" s="6152"/>
      <c r="CH4030" s="6152"/>
      <c r="CI4030" s="6152"/>
      <c r="CJ4030" s="6152"/>
      <c r="CK4030" s="6152"/>
      <c r="CL4030" s="6152"/>
      <c r="CM4030" s="6152"/>
      <c r="CN4030" s="6152"/>
      <c r="CO4030" s="6152"/>
      <c r="CP4030" s="6152"/>
      <c r="CQ4030" s="6152"/>
      <c r="CR4030" s="6152"/>
      <c r="CS4030" s="6152"/>
      <c r="CT4030" s="6152"/>
      <c r="CU4030" s="6152"/>
      <c r="CV4030" s="6152"/>
      <c r="CW4030" s="6152"/>
      <c r="CX4030" s="6152"/>
      <c r="CY4030" s="6152"/>
      <c r="CZ4030" s="6152"/>
      <c r="DA4030" s="6152"/>
      <c r="DB4030" s="6152"/>
      <c r="DC4030" s="6152"/>
      <c r="DD4030" s="6152"/>
      <c r="DE4030" s="6152"/>
      <c r="DF4030" s="6152"/>
      <c r="DG4030" s="6152"/>
      <c r="DH4030" s="6152"/>
      <c r="DI4030" s="6152"/>
      <c r="DJ4030" s="6152"/>
      <c r="DK4030" s="6152"/>
      <c r="DL4030" s="6152"/>
      <c r="DM4030" s="6152"/>
      <c r="DN4030" s="6152"/>
      <c r="DO4030" s="6152"/>
      <c r="DP4030" s="6152"/>
      <c r="DQ4030" s="6152"/>
      <c r="DR4030" s="6152"/>
      <c r="DS4030" s="6152"/>
      <c r="DT4030" s="6152"/>
      <c r="DU4030" s="6152"/>
      <c r="DV4030" s="6152"/>
      <c r="DW4030" s="6152"/>
      <c r="DX4030" s="6152"/>
      <c r="DY4030" s="6152"/>
      <c r="DZ4030" s="6152"/>
      <c r="EA4030" s="6152"/>
      <c r="EB4030" s="6152"/>
      <c r="EC4030" s="6152"/>
      <c r="ED4030" s="6152"/>
      <c r="EE4030" s="6152"/>
      <c r="EF4030" s="6152"/>
      <c r="EG4030" s="6152"/>
      <c r="EH4030" s="6152"/>
      <c r="EI4030" s="6152"/>
      <c r="EJ4030" s="6152"/>
      <c r="EK4030" s="6152"/>
      <c r="EL4030" s="6152"/>
      <c r="EM4030" s="6152"/>
      <c r="EN4030" s="6152"/>
      <c r="EO4030" s="6152"/>
      <c r="EP4030" s="6152"/>
      <c r="EQ4030" s="6152"/>
      <c r="ER4030" s="6152"/>
      <c r="ES4030" s="6152"/>
      <c r="ET4030" s="6152"/>
      <c r="EU4030" s="6152"/>
      <c r="EV4030" s="6152"/>
      <c r="EW4030" s="6152"/>
      <c r="EX4030" s="6152"/>
      <c r="EY4030" s="6152"/>
      <c r="EZ4030" s="6152"/>
      <c r="FA4030" s="6152"/>
      <c r="FB4030" s="6152"/>
      <c r="FC4030" s="6152"/>
      <c r="FD4030" s="6152"/>
      <c r="FE4030" s="6152"/>
      <c r="FF4030" s="6152"/>
      <c r="FG4030" s="6152"/>
      <c r="FH4030" s="6152"/>
      <c r="FI4030" s="6152"/>
      <c r="FJ4030" s="6152"/>
      <c r="FK4030" s="6152"/>
      <c r="FL4030" s="6152"/>
      <c r="FM4030" s="6152"/>
      <c r="FN4030" s="6152"/>
      <c r="FO4030" s="6152"/>
      <c r="FP4030" s="6152"/>
      <c r="FQ4030" s="6152"/>
      <c r="FR4030" s="6152"/>
      <c r="FS4030" s="6152"/>
      <c r="FT4030" s="6152"/>
      <c r="FU4030" s="6152"/>
      <c r="FV4030" s="6152"/>
    </row>
    <row r="4031" spans="1:178">
      <c r="A4031" s="6526"/>
      <c r="B4031" s="6526"/>
      <c r="C4031" s="6526"/>
      <c r="D4031" s="6526"/>
      <c r="E4031" s="6526"/>
      <c r="F4031" s="6526"/>
      <c r="G4031" s="6147"/>
      <c r="H4031" s="6523"/>
      <c r="I4031" s="6530"/>
      <c r="J4031" s="6530"/>
      <c r="K4031" s="6160"/>
      <c r="L4031" s="6160"/>
      <c r="M4031" s="6160"/>
      <c r="N4031" s="6160"/>
      <c r="O4031" s="6160"/>
      <c r="P4031" s="6160"/>
      <c r="Q4031" s="6160"/>
      <c r="R4031" s="6160"/>
      <c r="S4031" s="6160"/>
      <c r="T4031" s="6160"/>
      <c r="U4031" s="6160"/>
      <c r="V4031" s="6160"/>
      <c r="W4031" s="6160"/>
      <c r="X4031" s="6160"/>
      <c r="Y4031" s="6160"/>
      <c r="Z4031" s="6160"/>
      <c r="AA4031" s="6160"/>
      <c r="AB4031" s="6160"/>
      <c r="AC4031" s="6160"/>
      <c r="AD4031" s="6160"/>
      <c r="AE4031" s="6160"/>
      <c r="AF4031" s="6160"/>
      <c r="AG4031" s="6160"/>
      <c r="AH4031" s="6160"/>
      <c r="AI4031" s="6160"/>
      <c r="AJ4031" s="6188"/>
      <c r="AK4031" s="6152"/>
      <c r="AL4031" s="6152"/>
      <c r="AM4031" s="6152"/>
      <c r="AN4031" s="6152"/>
      <c r="AO4031" s="6152"/>
      <c r="AP4031" s="6152"/>
      <c r="AQ4031" s="6152"/>
      <c r="AR4031" s="6152"/>
      <c r="AS4031" s="6152"/>
      <c r="AT4031" s="6152"/>
      <c r="AU4031" s="6152"/>
      <c r="AV4031" s="6152"/>
      <c r="AW4031" s="6152"/>
      <c r="AX4031" s="6152"/>
      <c r="AY4031" s="6152"/>
      <c r="AZ4031" s="6152"/>
      <c r="BA4031" s="6152"/>
      <c r="BB4031" s="6152"/>
      <c r="BC4031" s="6152"/>
      <c r="BD4031" s="6152"/>
      <c r="BE4031" s="6152"/>
      <c r="BF4031" s="6152"/>
      <c r="BG4031" s="6152"/>
      <c r="BH4031" s="6152"/>
      <c r="BI4031" s="6152"/>
      <c r="BJ4031" s="6152"/>
      <c r="BK4031" s="6152"/>
      <c r="BL4031" s="6152"/>
      <c r="BM4031" s="6152"/>
      <c r="BN4031" s="6152"/>
      <c r="BO4031" s="6152"/>
      <c r="BP4031" s="6152"/>
      <c r="BQ4031" s="6152"/>
      <c r="BR4031" s="6152"/>
      <c r="BS4031" s="6152"/>
      <c r="BT4031" s="6152"/>
      <c r="BU4031" s="6152"/>
      <c r="BV4031" s="6152"/>
      <c r="BW4031" s="6152"/>
      <c r="BX4031" s="6152"/>
      <c r="BY4031" s="6152"/>
      <c r="BZ4031" s="6152"/>
      <c r="CA4031" s="6152"/>
      <c r="CB4031" s="6152"/>
      <c r="CC4031" s="6152"/>
      <c r="CD4031" s="6152"/>
      <c r="CE4031" s="6152"/>
      <c r="CF4031" s="6152"/>
      <c r="CG4031" s="6152"/>
      <c r="CH4031" s="6152"/>
      <c r="CI4031" s="6152"/>
      <c r="CJ4031" s="6152"/>
      <c r="CK4031" s="6152"/>
      <c r="CL4031" s="6152"/>
      <c r="CM4031" s="6152"/>
      <c r="CN4031" s="6152"/>
      <c r="CO4031" s="6152"/>
      <c r="CP4031" s="6152"/>
      <c r="CQ4031" s="6152"/>
      <c r="CR4031" s="6152"/>
      <c r="CS4031" s="6152"/>
      <c r="CT4031" s="6152"/>
      <c r="CU4031" s="6152"/>
      <c r="CV4031" s="6152"/>
      <c r="CW4031" s="6152"/>
      <c r="CX4031" s="6152"/>
      <c r="CY4031" s="6152"/>
      <c r="CZ4031" s="6152"/>
      <c r="DA4031" s="6152"/>
      <c r="DB4031" s="6152"/>
      <c r="DC4031" s="6152"/>
      <c r="DD4031" s="6152"/>
      <c r="DE4031" s="6152"/>
      <c r="DF4031" s="6152"/>
      <c r="DG4031" s="6152"/>
      <c r="DH4031" s="6152"/>
      <c r="DI4031" s="6152"/>
      <c r="DJ4031" s="6152"/>
      <c r="DK4031" s="6152"/>
      <c r="DL4031" s="6152"/>
      <c r="DM4031" s="6152"/>
      <c r="DN4031" s="6152"/>
      <c r="DO4031" s="6152"/>
      <c r="DP4031" s="6152"/>
      <c r="DQ4031" s="6152"/>
      <c r="DR4031" s="6152"/>
      <c r="DS4031" s="6152"/>
      <c r="DT4031" s="6152"/>
      <c r="DU4031" s="6152"/>
      <c r="DV4031" s="6152"/>
      <c r="DW4031" s="6152"/>
      <c r="DX4031" s="6152"/>
      <c r="DY4031" s="6152"/>
      <c r="DZ4031" s="6152"/>
      <c r="EA4031" s="6152"/>
      <c r="EB4031" s="6152"/>
      <c r="EC4031" s="6152"/>
      <c r="ED4031" s="6152"/>
      <c r="EE4031" s="6152"/>
      <c r="EF4031" s="6152"/>
      <c r="EG4031" s="6152"/>
      <c r="EH4031" s="6152"/>
      <c r="EI4031" s="6152"/>
      <c r="EJ4031" s="6152"/>
      <c r="EK4031" s="6152"/>
      <c r="EL4031" s="6152"/>
      <c r="EM4031" s="6152"/>
      <c r="EN4031" s="6152"/>
      <c r="EO4031" s="6152"/>
      <c r="EP4031" s="6152"/>
      <c r="EQ4031" s="6152"/>
      <c r="ER4031" s="6152"/>
      <c r="ES4031" s="6152"/>
      <c r="ET4031" s="6152"/>
      <c r="EU4031" s="6152"/>
      <c r="EV4031" s="6152"/>
      <c r="EW4031" s="6152"/>
      <c r="EX4031" s="6152"/>
      <c r="EY4031" s="6152"/>
      <c r="EZ4031" s="6152"/>
      <c r="FA4031" s="6152"/>
      <c r="FB4031" s="6152"/>
      <c r="FC4031" s="6152"/>
      <c r="FD4031" s="6152"/>
      <c r="FE4031" s="6152"/>
      <c r="FF4031" s="6152"/>
      <c r="FG4031" s="6152"/>
      <c r="FH4031" s="6152"/>
      <c r="FI4031" s="6152"/>
      <c r="FJ4031" s="6152"/>
      <c r="FK4031" s="6152"/>
      <c r="FL4031" s="6152"/>
      <c r="FM4031" s="6152"/>
      <c r="FN4031" s="6152"/>
      <c r="FO4031" s="6152"/>
      <c r="FP4031" s="6152"/>
      <c r="FQ4031" s="6152"/>
      <c r="FR4031" s="6152"/>
      <c r="FS4031" s="6152"/>
      <c r="FT4031" s="6152"/>
      <c r="FU4031" s="6152"/>
      <c r="FV4031" s="6152"/>
    </row>
    <row r="4032" spans="1:178">
      <c r="A4032" s="6526"/>
      <c r="B4032" s="6526"/>
      <c r="C4032" s="6526"/>
      <c r="D4032" s="6526"/>
      <c r="E4032" s="6526"/>
      <c r="F4032" s="6526"/>
      <c r="G4032" s="6147"/>
      <c r="H4032" s="6523"/>
      <c r="I4032" s="6530"/>
      <c r="J4032" s="6530"/>
      <c r="K4032" s="6160"/>
      <c r="L4032" s="6160"/>
      <c r="M4032" s="6160"/>
      <c r="N4032" s="6160"/>
      <c r="O4032" s="6160"/>
      <c r="P4032" s="6160"/>
      <c r="Q4032" s="6160"/>
      <c r="R4032" s="6160"/>
      <c r="S4032" s="6160"/>
      <c r="T4032" s="6160"/>
      <c r="U4032" s="6160"/>
      <c r="V4032" s="6160"/>
      <c r="W4032" s="6160"/>
      <c r="X4032" s="6160"/>
      <c r="Y4032" s="6160"/>
      <c r="Z4032" s="6160"/>
      <c r="AA4032" s="6160"/>
      <c r="AB4032" s="6160"/>
      <c r="AC4032" s="6160"/>
      <c r="AD4032" s="6160"/>
      <c r="AE4032" s="6160"/>
      <c r="AF4032" s="6160"/>
      <c r="AG4032" s="6160"/>
      <c r="AH4032" s="6160"/>
      <c r="AI4032" s="6160"/>
      <c r="AJ4032" s="6188"/>
      <c r="AK4032" s="6152"/>
      <c r="AL4032" s="6152"/>
      <c r="AM4032" s="6152"/>
      <c r="AN4032" s="6152"/>
      <c r="AO4032" s="6152"/>
      <c r="AP4032" s="6152"/>
      <c r="AQ4032" s="6152"/>
      <c r="AR4032" s="6152"/>
      <c r="AS4032" s="6152"/>
      <c r="AT4032" s="6152"/>
      <c r="AU4032" s="6152"/>
      <c r="AV4032" s="6152"/>
      <c r="AW4032" s="6152"/>
      <c r="AX4032" s="6152"/>
      <c r="AY4032" s="6152"/>
      <c r="AZ4032" s="6152"/>
      <c r="BA4032" s="6152"/>
      <c r="BB4032" s="6152"/>
      <c r="BC4032" s="6152"/>
      <c r="BD4032" s="6152"/>
      <c r="BE4032" s="6152"/>
      <c r="BF4032" s="6152"/>
      <c r="BG4032" s="6152"/>
      <c r="BH4032" s="6152"/>
      <c r="BI4032" s="6152"/>
      <c r="BJ4032" s="6152"/>
      <c r="BK4032" s="6152"/>
      <c r="BL4032" s="6152"/>
      <c r="BM4032" s="6152"/>
      <c r="BN4032" s="6152"/>
      <c r="BO4032" s="6152"/>
      <c r="BP4032" s="6152"/>
      <c r="BQ4032" s="6152"/>
      <c r="BR4032" s="6152"/>
      <c r="BS4032" s="6152"/>
      <c r="BT4032" s="6152"/>
      <c r="BU4032" s="6152"/>
      <c r="BV4032" s="6152"/>
      <c r="BW4032" s="6152"/>
      <c r="BX4032" s="6152"/>
      <c r="BY4032" s="6152"/>
      <c r="BZ4032" s="6152"/>
      <c r="CA4032" s="6152"/>
      <c r="CB4032" s="6152"/>
      <c r="CC4032" s="6152"/>
      <c r="CD4032" s="6152"/>
      <c r="CE4032" s="6152"/>
      <c r="CF4032" s="6152"/>
      <c r="CG4032" s="6152"/>
      <c r="CH4032" s="6152"/>
      <c r="CI4032" s="6152"/>
      <c r="CJ4032" s="6152"/>
      <c r="CK4032" s="6152"/>
      <c r="CL4032" s="6152"/>
      <c r="CM4032" s="6152"/>
      <c r="CN4032" s="6152"/>
      <c r="CO4032" s="6152"/>
      <c r="CP4032" s="6152"/>
      <c r="CQ4032" s="6152"/>
      <c r="CR4032" s="6152"/>
      <c r="CS4032" s="6152"/>
      <c r="CT4032" s="6152"/>
      <c r="CU4032" s="6152"/>
      <c r="CV4032" s="6152"/>
      <c r="CW4032" s="6152"/>
      <c r="CX4032" s="6152"/>
      <c r="CY4032" s="6152"/>
      <c r="CZ4032" s="6152"/>
      <c r="DA4032" s="6152"/>
      <c r="DB4032" s="6152"/>
      <c r="DC4032" s="6152"/>
      <c r="DD4032" s="6152"/>
      <c r="DE4032" s="6152"/>
      <c r="DF4032" s="6152"/>
      <c r="DG4032" s="6152"/>
      <c r="DH4032" s="6152"/>
      <c r="DI4032" s="6152"/>
      <c r="DJ4032" s="6152"/>
      <c r="DK4032" s="6152"/>
      <c r="DL4032" s="6152"/>
      <c r="DM4032" s="6152"/>
      <c r="DN4032" s="6152"/>
      <c r="DO4032" s="6152"/>
      <c r="DP4032" s="6152"/>
      <c r="DQ4032" s="6152"/>
      <c r="DR4032" s="6152"/>
      <c r="DS4032" s="6152"/>
      <c r="DT4032" s="6152"/>
      <c r="DU4032" s="6152"/>
      <c r="DV4032" s="6152"/>
      <c r="DW4032" s="6152"/>
      <c r="DX4032" s="6152"/>
      <c r="DY4032" s="6152"/>
      <c r="DZ4032" s="6152"/>
      <c r="EA4032" s="6152"/>
      <c r="EB4032" s="6152"/>
      <c r="EC4032" s="6152"/>
      <c r="ED4032" s="6152"/>
      <c r="EE4032" s="6152"/>
      <c r="EF4032" s="6152"/>
      <c r="EG4032" s="6152"/>
      <c r="EH4032" s="6152"/>
      <c r="EI4032" s="6152"/>
      <c r="EJ4032" s="6152"/>
      <c r="EK4032" s="6152"/>
      <c r="EL4032" s="6152"/>
      <c r="EM4032" s="6152"/>
      <c r="EN4032" s="6152"/>
      <c r="EO4032" s="6152"/>
      <c r="EP4032" s="6152"/>
      <c r="EQ4032" s="6152"/>
      <c r="ER4032" s="6152"/>
      <c r="ES4032" s="6152"/>
      <c r="ET4032" s="6152"/>
      <c r="EU4032" s="6152"/>
      <c r="EV4032" s="6152"/>
      <c r="EW4032" s="6152"/>
      <c r="EX4032" s="6152"/>
      <c r="EY4032" s="6152"/>
      <c r="EZ4032" s="6152"/>
      <c r="FA4032" s="6152"/>
      <c r="FB4032" s="6152"/>
      <c r="FC4032" s="6152"/>
      <c r="FD4032" s="6152"/>
      <c r="FE4032" s="6152"/>
      <c r="FF4032" s="6152"/>
      <c r="FG4032" s="6152"/>
      <c r="FH4032" s="6152"/>
      <c r="FI4032" s="6152"/>
      <c r="FJ4032" s="6152"/>
      <c r="FK4032" s="6152"/>
      <c r="FL4032" s="6152"/>
      <c r="FM4032" s="6152"/>
      <c r="FN4032" s="6152"/>
      <c r="FO4032" s="6152"/>
      <c r="FP4032" s="6152"/>
      <c r="FQ4032" s="6152"/>
      <c r="FR4032" s="6152"/>
      <c r="FS4032" s="6152"/>
      <c r="FT4032" s="6152"/>
      <c r="FU4032" s="6152"/>
      <c r="FV4032" s="6152"/>
    </row>
    <row r="4033" spans="1:178">
      <c r="A4033" s="6526"/>
      <c r="B4033" s="6526"/>
      <c r="C4033" s="6526"/>
      <c r="D4033" s="6526"/>
      <c r="E4033" s="6526"/>
      <c r="F4033" s="6526"/>
      <c r="G4033" s="6147"/>
      <c r="H4033" s="6523"/>
      <c r="I4033" s="6530"/>
      <c r="J4033" s="6530"/>
      <c r="K4033" s="6160"/>
      <c r="L4033" s="6160"/>
      <c r="M4033" s="6160"/>
      <c r="N4033" s="6160"/>
      <c r="O4033" s="6160"/>
      <c r="P4033" s="6160"/>
      <c r="Q4033" s="6160"/>
      <c r="R4033" s="6160"/>
      <c r="S4033" s="6160"/>
      <c r="T4033" s="6160"/>
      <c r="U4033" s="6160"/>
      <c r="V4033" s="6160"/>
      <c r="W4033" s="6160"/>
      <c r="X4033" s="6160"/>
      <c r="Y4033" s="6160"/>
      <c r="Z4033" s="6160"/>
      <c r="AA4033" s="6160"/>
      <c r="AB4033" s="6160"/>
      <c r="AC4033" s="6160"/>
      <c r="AD4033" s="6160"/>
      <c r="AE4033" s="6160"/>
      <c r="AF4033" s="6160"/>
      <c r="AG4033" s="6160"/>
      <c r="AH4033" s="6160"/>
      <c r="AI4033" s="6160"/>
      <c r="AJ4033" s="6188"/>
      <c r="AK4033" s="6152"/>
      <c r="AL4033" s="6152"/>
      <c r="AM4033" s="6152"/>
      <c r="AN4033" s="6152"/>
      <c r="AO4033" s="6152"/>
      <c r="AP4033" s="6152"/>
      <c r="AQ4033" s="6152"/>
      <c r="AR4033" s="6152"/>
      <c r="AS4033" s="6152"/>
      <c r="AT4033" s="6152"/>
      <c r="AU4033" s="6152"/>
      <c r="AV4033" s="6152"/>
      <c r="AW4033" s="6152"/>
      <c r="AX4033" s="6152"/>
      <c r="AY4033" s="6152"/>
      <c r="AZ4033" s="6152"/>
      <c r="BA4033" s="6152"/>
      <c r="BB4033" s="6152"/>
      <c r="BC4033" s="6152"/>
      <c r="BD4033" s="6152"/>
      <c r="BE4033" s="6152"/>
      <c r="BF4033" s="6152"/>
      <c r="BG4033" s="6152"/>
      <c r="BH4033" s="6152"/>
      <c r="BI4033" s="6152"/>
      <c r="BJ4033" s="6152"/>
      <c r="BK4033" s="6152"/>
      <c r="BL4033" s="6152"/>
      <c r="BM4033" s="6152"/>
      <c r="BN4033" s="6152"/>
      <c r="BO4033" s="6152"/>
      <c r="BP4033" s="6152"/>
      <c r="BQ4033" s="6152"/>
      <c r="BR4033" s="6152"/>
      <c r="BS4033" s="6152"/>
      <c r="BT4033" s="6152"/>
      <c r="BU4033" s="6152"/>
      <c r="BV4033" s="6152"/>
      <c r="BW4033" s="6152"/>
      <c r="BX4033" s="6152"/>
      <c r="BY4033" s="6152"/>
      <c r="BZ4033" s="6152"/>
      <c r="CA4033" s="6152"/>
      <c r="CB4033" s="6152"/>
      <c r="CC4033" s="6152"/>
      <c r="CD4033" s="6152"/>
      <c r="CE4033" s="6152"/>
      <c r="CF4033" s="6152"/>
      <c r="CG4033" s="6152"/>
      <c r="CH4033" s="6152"/>
      <c r="CI4033" s="6152"/>
      <c r="CJ4033" s="6152"/>
      <c r="CK4033" s="6152"/>
      <c r="CL4033" s="6152"/>
      <c r="CM4033" s="6152"/>
      <c r="CN4033" s="6152"/>
      <c r="CO4033" s="6152"/>
      <c r="CP4033" s="6152"/>
      <c r="CQ4033" s="6152"/>
      <c r="CR4033" s="6152"/>
      <c r="CS4033" s="6152"/>
      <c r="CT4033" s="6152"/>
      <c r="CU4033" s="6152"/>
      <c r="CV4033" s="6152"/>
      <c r="CW4033" s="6152"/>
      <c r="CX4033" s="6152"/>
      <c r="CY4033" s="6152"/>
      <c r="CZ4033" s="6152"/>
      <c r="DA4033" s="6152"/>
      <c r="DB4033" s="6152"/>
      <c r="DC4033" s="6152"/>
      <c r="DD4033" s="6152"/>
      <c r="DE4033" s="6152"/>
      <c r="DF4033" s="6152"/>
      <c r="DG4033" s="6152"/>
      <c r="DH4033" s="6152"/>
      <c r="DI4033" s="6152"/>
      <c r="DJ4033" s="6152"/>
      <c r="DK4033" s="6152"/>
      <c r="DL4033" s="6152"/>
      <c r="DM4033" s="6152"/>
      <c r="DN4033" s="6152"/>
      <c r="DO4033" s="6152"/>
      <c r="DP4033" s="6152"/>
      <c r="DQ4033" s="6152"/>
      <c r="DR4033" s="6152"/>
      <c r="DS4033" s="6152"/>
      <c r="DT4033" s="6152"/>
      <c r="DU4033" s="6152"/>
      <c r="DV4033" s="6152"/>
      <c r="DW4033" s="6152"/>
      <c r="DX4033" s="6152"/>
      <c r="DY4033" s="6152"/>
      <c r="DZ4033" s="6152"/>
      <c r="EA4033" s="6152"/>
      <c r="EB4033" s="6152"/>
      <c r="EC4033" s="6152"/>
      <c r="ED4033" s="6152"/>
      <c r="EE4033" s="6152"/>
      <c r="EF4033" s="6152"/>
      <c r="EG4033" s="6152"/>
      <c r="EH4033" s="6152"/>
      <c r="EI4033" s="6152"/>
      <c r="EJ4033" s="6152"/>
      <c r="EK4033" s="6152"/>
      <c r="EL4033" s="6152"/>
      <c r="EM4033" s="6152"/>
      <c r="EN4033" s="6152"/>
      <c r="EO4033" s="6152"/>
      <c r="EP4033" s="6152"/>
      <c r="EQ4033" s="6152"/>
      <c r="ER4033" s="6152"/>
      <c r="ES4033" s="6152"/>
      <c r="ET4033" s="6152"/>
      <c r="EU4033" s="6152"/>
      <c r="EV4033" s="6152"/>
      <c r="EW4033" s="6152"/>
      <c r="EX4033" s="6152"/>
      <c r="EY4033" s="6152"/>
      <c r="EZ4033" s="6152"/>
      <c r="FA4033" s="6152"/>
      <c r="FB4033" s="6152"/>
      <c r="FC4033" s="6152"/>
      <c r="FD4033" s="6152"/>
      <c r="FE4033" s="6152"/>
      <c r="FF4033" s="6152"/>
      <c r="FG4033" s="6152"/>
      <c r="FH4033" s="6152"/>
      <c r="FI4033" s="6152"/>
      <c r="FJ4033" s="6152"/>
      <c r="FK4033" s="6152"/>
      <c r="FL4033" s="6152"/>
      <c r="FM4033" s="6152"/>
      <c r="FN4033" s="6152"/>
      <c r="FO4033" s="6152"/>
      <c r="FP4033" s="6152"/>
      <c r="FQ4033" s="6152"/>
      <c r="FR4033" s="6152"/>
      <c r="FS4033" s="6152"/>
      <c r="FT4033" s="6152"/>
      <c r="FU4033" s="6152"/>
      <c r="FV4033" s="6152"/>
    </row>
    <row r="4034" spans="1:178">
      <c r="A4034" s="6526"/>
      <c r="B4034" s="6526"/>
      <c r="C4034" s="6526"/>
      <c r="D4034" s="6526"/>
      <c r="E4034" s="6526"/>
      <c r="F4034" s="6526"/>
      <c r="G4034" s="6147"/>
      <c r="H4034" s="6523"/>
      <c r="I4034" s="6530"/>
      <c r="J4034" s="6530"/>
      <c r="K4034" s="6160"/>
      <c r="L4034" s="6160"/>
      <c r="M4034" s="6160"/>
      <c r="N4034" s="6160"/>
      <c r="O4034" s="6160"/>
      <c r="P4034" s="6160"/>
      <c r="Q4034" s="6160"/>
      <c r="R4034" s="6160"/>
      <c r="S4034" s="6160"/>
      <c r="T4034" s="6160"/>
      <c r="U4034" s="6160"/>
      <c r="V4034" s="6160"/>
      <c r="W4034" s="6160"/>
      <c r="X4034" s="6160"/>
      <c r="Y4034" s="6160"/>
      <c r="Z4034" s="6160"/>
      <c r="AA4034" s="6160"/>
      <c r="AB4034" s="6160"/>
      <c r="AC4034" s="6160"/>
      <c r="AD4034" s="6160"/>
      <c r="AE4034" s="6160"/>
      <c r="AF4034" s="6160"/>
      <c r="AG4034" s="6160"/>
      <c r="AH4034" s="6160"/>
      <c r="AI4034" s="6160"/>
      <c r="AJ4034" s="6188"/>
      <c r="AK4034" s="6152"/>
      <c r="AL4034" s="6152"/>
      <c r="AM4034" s="6152"/>
      <c r="AN4034" s="6152"/>
      <c r="AO4034" s="6152"/>
      <c r="AP4034" s="6152"/>
      <c r="AQ4034" s="6152"/>
      <c r="AR4034" s="6152"/>
      <c r="AS4034" s="6152"/>
      <c r="AT4034" s="6152"/>
      <c r="AU4034" s="6152"/>
      <c r="AV4034" s="6152"/>
      <c r="AW4034" s="6152"/>
      <c r="AX4034" s="6152"/>
      <c r="AY4034" s="6152"/>
      <c r="AZ4034" s="6152"/>
      <c r="BA4034" s="6152"/>
      <c r="BB4034" s="6152"/>
      <c r="BC4034" s="6152"/>
      <c r="BD4034" s="6152"/>
      <c r="BE4034" s="6152"/>
      <c r="BF4034" s="6152"/>
      <c r="BG4034" s="6152"/>
      <c r="BH4034" s="6152"/>
      <c r="BI4034" s="6152"/>
      <c r="BJ4034" s="6152"/>
      <c r="BK4034" s="6152"/>
      <c r="BL4034" s="6152"/>
      <c r="BM4034" s="6152"/>
      <c r="BN4034" s="6152"/>
      <c r="BO4034" s="6152"/>
      <c r="BP4034" s="6152"/>
      <c r="BQ4034" s="6152"/>
      <c r="BR4034" s="6152"/>
      <c r="BS4034" s="6152"/>
      <c r="BT4034" s="6152"/>
      <c r="BU4034" s="6152"/>
      <c r="BV4034" s="6152"/>
      <c r="BW4034" s="6152"/>
      <c r="BX4034" s="6152"/>
      <c r="BY4034" s="6152"/>
      <c r="BZ4034" s="6152"/>
      <c r="CA4034" s="6152"/>
      <c r="CB4034" s="6152"/>
      <c r="CC4034" s="6152"/>
      <c r="CD4034" s="6152"/>
      <c r="CE4034" s="6152"/>
      <c r="CF4034" s="6152"/>
      <c r="CG4034" s="6152"/>
      <c r="CH4034" s="6152"/>
      <c r="CI4034" s="6152"/>
      <c r="CJ4034" s="6152"/>
      <c r="CK4034" s="6152"/>
      <c r="CL4034" s="6152"/>
      <c r="CM4034" s="6152"/>
      <c r="CN4034" s="6152"/>
      <c r="CO4034" s="6152"/>
      <c r="CP4034" s="6152"/>
      <c r="CQ4034" s="6152"/>
      <c r="CR4034" s="6152"/>
      <c r="CS4034" s="6152"/>
      <c r="CT4034" s="6152"/>
      <c r="CU4034" s="6152"/>
      <c r="CV4034" s="6152"/>
      <c r="CW4034" s="6152"/>
      <c r="CX4034" s="6152"/>
      <c r="CY4034" s="6152"/>
      <c r="CZ4034" s="6152"/>
      <c r="DA4034" s="6152"/>
      <c r="DB4034" s="6152"/>
      <c r="DC4034" s="6152"/>
      <c r="DD4034" s="6152"/>
      <c r="DE4034" s="6152"/>
      <c r="DF4034" s="6152"/>
      <c r="DG4034" s="6152"/>
      <c r="DH4034" s="6152"/>
      <c r="DI4034" s="6152"/>
      <c r="DJ4034" s="6152"/>
      <c r="DK4034" s="6152"/>
      <c r="DL4034" s="6152"/>
      <c r="DM4034" s="6152"/>
      <c r="DN4034" s="6152"/>
      <c r="DO4034" s="6152"/>
      <c r="DP4034" s="6152"/>
      <c r="DQ4034" s="6152"/>
      <c r="DR4034" s="6152"/>
      <c r="DS4034" s="6152"/>
      <c r="DT4034" s="6152"/>
      <c r="DU4034" s="6152"/>
      <c r="DV4034" s="6152"/>
      <c r="DW4034" s="6152"/>
      <c r="DX4034" s="6152"/>
      <c r="DY4034" s="6152"/>
      <c r="DZ4034" s="6152"/>
      <c r="EA4034" s="6152"/>
      <c r="EB4034" s="6152"/>
      <c r="EC4034" s="6152"/>
      <c r="ED4034" s="6152"/>
      <c r="EE4034" s="6152"/>
      <c r="EF4034" s="6152"/>
      <c r="EG4034" s="6152"/>
      <c r="EH4034" s="6152"/>
      <c r="EI4034" s="6152"/>
      <c r="EJ4034" s="6152"/>
      <c r="EK4034" s="6152"/>
      <c r="EL4034" s="6152"/>
      <c r="EM4034" s="6152"/>
      <c r="EN4034" s="6152"/>
      <c r="EO4034" s="6152"/>
      <c r="EP4034" s="6152"/>
      <c r="EQ4034" s="6152"/>
      <c r="ER4034" s="6152"/>
      <c r="ES4034" s="6152"/>
      <c r="ET4034" s="6152"/>
      <c r="EU4034" s="6152"/>
      <c r="EV4034" s="6152"/>
      <c r="EW4034" s="6152"/>
      <c r="EX4034" s="6152"/>
      <c r="EY4034" s="6152"/>
      <c r="EZ4034" s="6152"/>
      <c r="FA4034" s="6152"/>
      <c r="FB4034" s="6152"/>
      <c r="FC4034" s="6152"/>
      <c r="FD4034" s="6152"/>
      <c r="FE4034" s="6152"/>
      <c r="FF4034" s="6152"/>
      <c r="FG4034" s="6152"/>
      <c r="FH4034" s="6152"/>
      <c r="FI4034" s="6152"/>
      <c r="FJ4034" s="6152"/>
      <c r="FK4034" s="6152"/>
      <c r="FL4034" s="6152"/>
      <c r="FM4034" s="6152"/>
      <c r="FN4034" s="6152"/>
      <c r="FO4034" s="6152"/>
      <c r="FP4034" s="6152"/>
      <c r="FQ4034" s="6152"/>
      <c r="FR4034" s="6152"/>
      <c r="FS4034" s="6152"/>
      <c r="FT4034" s="6152"/>
      <c r="FU4034" s="6152"/>
      <c r="FV4034" s="6152"/>
    </row>
    <row r="4035" spans="1:178">
      <c r="A4035" s="6526"/>
      <c r="B4035" s="6526"/>
      <c r="C4035" s="6526"/>
      <c r="D4035" s="6526"/>
      <c r="E4035" s="6526"/>
      <c r="F4035" s="6526"/>
      <c r="G4035" s="6147"/>
      <c r="H4035" s="6523"/>
      <c r="I4035" s="6530"/>
      <c r="J4035" s="6530"/>
      <c r="K4035" s="6160"/>
      <c r="L4035" s="6160"/>
      <c r="M4035" s="6160"/>
      <c r="N4035" s="6160"/>
      <c r="O4035" s="6160"/>
      <c r="P4035" s="6160"/>
      <c r="Q4035" s="6160"/>
      <c r="R4035" s="6160"/>
      <c r="S4035" s="6160"/>
      <c r="T4035" s="6160"/>
      <c r="U4035" s="6160"/>
      <c r="V4035" s="6160"/>
      <c r="W4035" s="6160"/>
      <c r="X4035" s="6160"/>
      <c r="Y4035" s="6160"/>
      <c r="Z4035" s="6160"/>
      <c r="AA4035" s="6160"/>
      <c r="AB4035" s="6160"/>
      <c r="AC4035" s="6160"/>
      <c r="AD4035" s="6160"/>
      <c r="AE4035" s="6160"/>
      <c r="AF4035" s="6160"/>
      <c r="AG4035" s="6160"/>
      <c r="AH4035" s="6160"/>
      <c r="AI4035" s="6160"/>
      <c r="AJ4035" s="6188"/>
      <c r="AK4035" s="6152"/>
      <c r="AL4035" s="6152"/>
      <c r="AM4035" s="6152"/>
      <c r="AN4035" s="6152"/>
      <c r="AO4035" s="6152"/>
      <c r="AP4035" s="6152"/>
      <c r="AQ4035" s="6152"/>
      <c r="AR4035" s="6152"/>
      <c r="AS4035" s="6152"/>
      <c r="AT4035" s="6152"/>
      <c r="AU4035" s="6152"/>
      <c r="AV4035" s="6152"/>
      <c r="AW4035" s="6152"/>
      <c r="AX4035" s="6152"/>
      <c r="AY4035" s="6152"/>
      <c r="AZ4035" s="6152"/>
      <c r="BA4035" s="6152"/>
      <c r="BB4035" s="6152"/>
      <c r="BC4035" s="6152"/>
      <c r="BD4035" s="6152"/>
      <c r="BE4035" s="6152"/>
      <c r="BF4035" s="6152"/>
      <c r="BG4035" s="6152"/>
      <c r="BH4035" s="6152"/>
      <c r="BI4035" s="6152"/>
      <c r="BJ4035" s="6152"/>
      <c r="BK4035" s="6152"/>
      <c r="BL4035" s="6152"/>
      <c r="BM4035" s="6152"/>
      <c r="BN4035" s="6152"/>
      <c r="BO4035" s="6152"/>
      <c r="BP4035" s="6152"/>
      <c r="BQ4035" s="6152"/>
      <c r="BR4035" s="6152"/>
      <c r="BS4035" s="6152"/>
      <c r="BT4035" s="6152"/>
      <c r="BU4035" s="6152"/>
      <c r="BV4035" s="6152"/>
      <c r="BW4035" s="6152"/>
      <c r="BX4035" s="6152"/>
      <c r="BY4035" s="6152"/>
      <c r="BZ4035" s="6152"/>
      <c r="CA4035" s="6152"/>
      <c r="CB4035" s="6152"/>
      <c r="CC4035" s="6152"/>
      <c r="CD4035" s="6152"/>
      <c r="CE4035" s="6152"/>
      <c r="CF4035" s="6152"/>
      <c r="CG4035" s="6152"/>
      <c r="CH4035" s="6152"/>
      <c r="CI4035" s="6152"/>
      <c r="CJ4035" s="6152"/>
      <c r="CK4035" s="6152"/>
      <c r="CL4035" s="6152"/>
      <c r="CM4035" s="6152"/>
      <c r="CN4035" s="6152"/>
      <c r="CO4035" s="6152"/>
      <c r="CP4035" s="6152"/>
      <c r="CQ4035" s="6152"/>
      <c r="CR4035" s="6152"/>
      <c r="CS4035" s="6152"/>
      <c r="CT4035" s="6152"/>
      <c r="CU4035" s="6152"/>
      <c r="CV4035" s="6152"/>
      <c r="CW4035" s="6152"/>
      <c r="CX4035" s="6152"/>
      <c r="CY4035" s="6152"/>
      <c r="CZ4035" s="6152"/>
      <c r="DA4035" s="6152"/>
      <c r="DB4035" s="6152"/>
      <c r="DC4035" s="6152"/>
      <c r="DD4035" s="6152"/>
      <c r="DE4035" s="6152"/>
      <c r="DF4035" s="6152"/>
      <c r="DG4035" s="6152"/>
      <c r="DH4035" s="6152"/>
      <c r="DI4035" s="6152"/>
      <c r="DJ4035" s="6152"/>
      <c r="DK4035" s="6152"/>
      <c r="DL4035" s="6152"/>
      <c r="DM4035" s="6152"/>
      <c r="DN4035" s="6152"/>
      <c r="DO4035" s="6152"/>
      <c r="DP4035" s="6152"/>
      <c r="DQ4035" s="6152"/>
      <c r="DR4035" s="6152"/>
      <c r="DS4035" s="6152"/>
      <c r="DT4035" s="6152"/>
      <c r="DU4035" s="6152"/>
      <c r="DV4035" s="6152"/>
      <c r="DW4035" s="6152"/>
      <c r="DX4035" s="6152"/>
      <c r="DY4035" s="6152"/>
      <c r="DZ4035" s="6152"/>
      <c r="EA4035" s="6152"/>
      <c r="EB4035" s="6152"/>
      <c r="EC4035" s="6152"/>
      <c r="ED4035" s="6152"/>
      <c r="EE4035" s="6152"/>
      <c r="EF4035" s="6152"/>
      <c r="EG4035" s="6152"/>
      <c r="EH4035" s="6152"/>
      <c r="EI4035" s="6152"/>
      <c r="EJ4035" s="6152"/>
      <c r="EK4035" s="6152"/>
      <c r="EL4035" s="6152"/>
      <c r="EM4035" s="6152"/>
      <c r="EN4035" s="6152"/>
      <c r="EO4035" s="6152"/>
      <c r="EP4035" s="6152"/>
      <c r="EQ4035" s="6152"/>
      <c r="ER4035" s="6152"/>
      <c r="ES4035" s="6152"/>
      <c r="ET4035" s="6152"/>
      <c r="EU4035" s="6152"/>
      <c r="EV4035" s="6152"/>
      <c r="EW4035" s="6152"/>
      <c r="EX4035" s="6152"/>
      <c r="EY4035" s="6152"/>
      <c r="EZ4035" s="6152"/>
      <c r="FA4035" s="6152"/>
      <c r="FB4035" s="6152"/>
      <c r="FC4035" s="6152"/>
      <c r="FD4035" s="6152"/>
      <c r="FE4035" s="6152"/>
      <c r="FF4035" s="6152"/>
      <c r="FG4035" s="6152"/>
      <c r="FH4035" s="6152"/>
      <c r="FI4035" s="6152"/>
      <c r="FJ4035" s="6152"/>
      <c r="FK4035" s="6152"/>
      <c r="FL4035" s="6152"/>
      <c r="FM4035" s="6152"/>
      <c r="FN4035" s="6152"/>
      <c r="FO4035" s="6152"/>
      <c r="FP4035" s="6152"/>
      <c r="FQ4035" s="6152"/>
      <c r="FR4035" s="6152"/>
      <c r="FS4035" s="6152"/>
      <c r="FT4035" s="6152"/>
      <c r="FU4035" s="6152"/>
      <c r="FV4035" s="6152"/>
    </row>
    <row r="4036" spans="1:178">
      <c r="A4036" s="6526"/>
      <c r="B4036" s="6526"/>
      <c r="C4036" s="6526"/>
      <c r="D4036" s="6526"/>
      <c r="E4036" s="6526"/>
      <c r="F4036" s="6526"/>
      <c r="G4036" s="6147"/>
      <c r="H4036" s="6523"/>
      <c r="I4036" s="6530"/>
      <c r="J4036" s="6530"/>
      <c r="K4036" s="6160"/>
      <c r="L4036" s="6160"/>
      <c r="M4036" s="6160"/>
      <c r="N4036" s="6160"/>
      <c r="O4036" s="6160"/>
      <c r="P4036" s="6160"/>
      <c r="Q4036" s="6160"/>
      <c r="R4036" s="6160"/>
      <c r="S4036" s="6160"/>
      <c r="T4036" s="6160"/>
      <c r="U4036" s="6160"/>
      <c r="V4036" s="6160"/>
      <c r="W4036" s="6160"/>
      <c r="X4036" s="6160"/>
      <c r="Y4036" s="6160"/>
      <c r="Z4036" s="6160"/>
      <c r="AA4036" s="6160"/>
      <c r="AB4036" s="6160"/>
      <c r="AC4036" s="6160"/>
      <c r="AD4036" s="6160"/>
      <c r="AE4036" s="6160"/>
      <c r="AF4036" s="6160"/>
      <c r="AG4036" s="6160"/>
      <c r="AH4036" s="6160"/>
      <c r="AI4036" s="6160"/>
      <c r="AJ4036" s="6188"/>
      <c r="AK4036" s="6152"/>
      <c r="AL4036" s="6152"/>
      <c r="AM4036" s="6152"/>
      <c r="AN4036" s="6152"/>
      <c r="AO4036" s="6152"/>
      <c r="AP4036" s="6152"/>
      <c r="AQ4036" s="6152"/>
      <c r="AR4036" s="6152"/>
      <c r="AS4036" s="6152"/>
      <c r="AT4036" s="6152"/>
      <c r="AU4036" s="6152"/>
      <c r="AV4036" s="6152"/>
      <c r="AW4036" s="6152"/>
      <c r="AX4036" s="6152"/>
      <c r="AY4036" s="6152"/>
      <c r="AZ4036" s="6152"/>
      <c r="BA4036" s="6152"/>
      <c r="BB4036" s="6152"/>
      <c r="BC4036" s="6152"/>
      <c r="BD4036" s="6152"/>
      <c r="BE4036" s="6152"/>
      <c r="BF4036" s="6152"/>
      <c r="BG4036" s="6152"/>
      <c r="BH4036" s="6152"/>
      <c r="BI4036" s="6152"/>
      <c r="BJ4036" s="6152"/>
      <c r="BK4036" s="6152"/>
      <c r="BL4036" s="6152"/>
      <c r="BM4036" s="6152"/>
      <c r="BN4036" s="6152"/>
      <c r="BO4036" s="6152"/>
      <c r="BP4036" s="6152"/>
      <c r="BQ4036" s="6152"/>
      <c r="BR4036" s="6152"/>
      <c r="BS4036" s="6152"/>
      <c r="BT4036" s="6152"/>
      <c r="BU4036" s="6152"/>
      <c r="BV4036" s="6152"/>
      <c r="BW4036" s="6152"/>
      <c r="BX4036" s="6152"/>
      <c r="BY4036" s="6152"/>
      <c r="BZ4036" s="6152"/>
      <c r="CA4036" s="6152"/>
      <c r="CB4036" s="6152"/>
      <c r="CC4036" s="6152"/>
      <c r="CD4036" s="6152"/>
      <c r="CE4036" s="6152"/>
      <c r="CF4036" s="6152"/>
      <c r="CG4036" s="6152"/>
      <c r="CH4036" s="6152"/>
      <c r="CI4036" s="6152"/>
      <c r="CJ4036" s="6152"/>
      <c r="CK4036" s="6152"/>
      <c r="CL4036" s="6152"/>
      <c r="CM4036" s="6152"/>
      <c r="CN4036" s="6152"/>
      <c r="CO4036" s="6152"/>
      <c r="CP4036" s="6152"/>
      <c r="CQ4036" s="6152"/>
      <c r="CR4036" s="6152"/>
      <c r="CS4036" s="6152"/>
      <c r="CT4036" s="6152"/>
      <c r="CU4036" s="6152"/>
      <c r="CV4036" s="6152"/>
      <c r="CW4036" s="6152"/>
      <c r="CX4036" s="6152"/>
      <c r="CY4036" s="6152"/>
      <c r="CZ4036" s="6152"/>
      <c r="DA4036" s="6152"/>
      <c r="DB4036" s="6152"/>
      <c r="DC4036" s="6152"/>
      <c r="DD4036" s="6152"/>
      <c r="DE4036" s="6152"/>
      <c r="DF4036" s="6152"/>
      <c r="DG4036" s="6152"/>
      <c r="DH4036" s="6152"/>
      <c r="DI4036" s="6152"/>
      <c r="DJ4036" s="6152"/>
      <c r="DK4036" s="6152"/>
      <c r="DL4036" s="6152"/>
      <c r="DM4036" s="6152"/>
      <c r="DN4036" s="6152"/>
      <c r="DO4036" s="6152"/>
      <c r="DP4036" s="6152"/>
      <c r="DQ4036" s="6152"/>
      <c r="DR4036" s="6152"/>
      <c r="DS4036" s="6152"/>
      <c r="DT4036" s="6152"/>
      <c r="DU4036" s="6152"/>
      <c r="DV4036" s="6152"/>
      <c r="DW4036" s="6152"/>
      <c r="DX4036" s="6152"/>
      <c r="DY4036" s="6152"/>
      <c r="DZ4036" s="6152"/>
      <c r="EA4036" s="6152"/>
      <c r="EB4036" s="6152"/>
      <c r="EC4036" s="6152"/>
      <c r="ED4036" s="6152"/>
      <c r="EE4036" s="6152"/>
      <c r="EF4036" s="6152"/>
      <c r="EG4036" s="6152"/>
      <c r="EH4036" s="6152"/>
      <c r="EI4036" s="6152"/>
      <c r="EJ4036" s="6152"/>
      <c r="EK4036" s="6152"/>
      <c r="EL4036" s="6152"/>
      <c r="EM4036" s="6152"/>
      <c r="EN4036" s="6152"/>
      <c r="EO4036" s="6152"/>
      <c r="EP4036" s="6152"/>
      <c r="EQ4036" s="6152"/>
      <c r="ER4036" s="6152"/>
      <c r="ES4036" s="6152"/>
      <c r="ET4036" s="6152"/>
      <c r="EU4036" s="6152"/>
      <c r="EV4036" s="6152"/>
      <c r="EW4036" s="6152"/>
      <c r="EX4036" s="6152"/>
      <c r="EY4036" s="6152"/>
      <c r="EZ4036" s="6152"/>
      <c r="FA4036" s="6152"/>
      <c r="FB4036" s="6152"/>
      <c r="FC4036" s="6152"/>
      <c r="FD4036" s="6152"/>
      <c r="FE4036" s="6152"/>
      <c r="FF4036" s="6152"/>
      <c r="FG4036" s="6152"/>
      <c r="FH4036" s="6152"/>
      <c r="FI4036" s="6152"/>
      <c r="FJ4036" s="6152"/>
      <c r="FK4036" s="6152"/>
      <c r="FL4036" s="6152"/>
      <c r="FM4036" s="6152"/>
      <c r="FN4036" s="6152"/>
      <c r="FO4036" s="6152"/>
      <c r="FP4036" s="6152"/>
      <c r="FQ4036" s="6152"/>
      <c r="FR4036" s="6152"/>
      <c r="FS4036" s="6152"/>
      <c r="FT4036" s="6152"/>
      <c r="FU4036" s="6152"/>
      <c r="FV4036" s="6152"/>
    </row>
    <row r="4037" spans="1:178">
      <c r="A4037" s="6526"/>
      <c r="B4037" s="6526"/>
      <c r="C4037" s="6526"/>
      <c r="D4037" s="6526"/>
      <c r="E4037" s="6526"/>
      <c r="F4037" s="6526"/>
      <c r="G4037" s="6147"/>
      <c r="H4037" s="6523"/>
      <c r="I4037" s="6530"/>
      <c r="J4037" s="6530"/>
      <c r="K4037" s="6160"/>
      <c r="L4037" s="6160"/>
      <c r="M4037" s="6160"/>
      <c r="N4037" s="6160"/>
      <c r="O4037" s="6160"/>
      <c r="P4037" s="6160"/>
      <c r="Q4037" s="6160"/>
      <c r="R4037" s="6160"/>
      <c r="S4037" s="6160"/>
      <c r="T4037" s="6160"/>
      <c r="U4037" s="6160"/>
      <c r="V4037" s="6160"/>
      <c r="W4037" s="6160"/>
      <c r="X4037" s="6160"/>
      <c r="Y4037" s="6160"/>
      <c r="Z4037" s="6160"/>
      <c r="AA4037" s="6160"/>
      <c r="AB4037" s="6160"/>
      <c r="AC4037" s="6160"/>
      <c r="AD4037" s="6160"/>
      <c r="AE4037" s="6160"/>
      <c r="AF4037" s="6160"/>
      <c r="AG4037" s="6160"/>
      <c r="AH4037" s="6160"/>
      <c r="AI4037" s="6160"/>
      <c r="AJ4037" s="6188"/>
      <c r="AK4037" s="6152"/>
      <c r="AL4037" s="6152"/>
      <c r="AM4037" s="6152"/>
      <c r="AN4037" s="6152"/>
      <c r="AO4037" s="6152"/>
      <c r="AP4037" s="6152"/>
      <c r="AQ4037" s="6152"/>
      <c r="AR4037" s="6152"/>
      <c r="AS4037" s="6152"/>
      <c r="AT4037" s="6152"/>
      <c r="AU4037" s="6152"/>
      <c r="AV4037" s="6152"/>
      <c r="AW4037" s="6152"/>
      <c r="AX4037" s="6152"/>
      <c r="AY4037" s="6152"/>
      <c r="AZ4037" s="6152"/>
      <c r="BA4037" s="6152"/>
      <c r="BB4037" s="6152"/>
      <c r="BC4037" s="6152"/>
      <c r="BD4037" s="6152"/>
      <c r="BE4037" s="6152"/>
      <c r="BF4037" s="6152"/>
      <c r="BG4037" s="6152"/>
      <c r="BH4037" s="6152"/>
      <c r="BI4037" s="6152"/>
      <c r="BJ4037" s="6152"/>
      <c r="BK4037" s="6152"/>
      <c r="BL4037" s="6152"/>
      <c r="BM4037" s="6152"/>
      <c r="BN4037" s="6152"/>
      <c r="BO4037" s="6152"/>
      <c r="BP4037" s="6152"/>
      <c r="BQ4037" s="6152"/>
      <c r="BR4037" s="6152"/>
      <c r="BS4037" s="6152"/>
      <c r="BT4037" s="6152"/>
      <c r="BU4037" s="6152"/>
      <c r="BV4037" s="6152"/>
      <c r="BW4037" s="6152"/>
      <c r="BX4037" s="6152"/>
      <c r="BY4037" s="6152"/>
      <c r="BZ4037" s="6152"/>
      <c r="CA4037" s="6152"/>
      <c r="CB4037" s="6152"/>
      <c r="CC4037" s="6152"/>
      <c r="CD4037" s="6152"/>
      <c r="CE4037" s="6152"/>
      <c r="CF4037" s="6152"/>
      <c r="CG4037" s="6152"/>
      <c r="CH4037" s="6152"/>
      <c r="CI4037" s="6152"/>
      <c r="CJ4037" s="6152"/>
      <c r="CK4037" s="6152"/>
      <c r="CL4037" s="6152"/>
      <c r="CM4037" s="6152"/>
      <c r="CN4037" s="6152"/>
      <c r="CO4037" s="6152"/>
      <c r="CP4037" s="6152"/>
      <c r="CQ4037" s="6152"/>
      <c r="CR4037" s="6152"/>
      <c r="CS4037" s="6152"/>
      <c r="CT4037" s="6152"/>
      <c r="CU4037" s="6152"/>
      <c r="CV4037" s="6152"/>
      <c r="CW4037" s="6152"/>
      <c r="CX4037" s="6152"/>
      <c r="CY4037" s="6152"/>
      <c r="CZ4037" s="6152"/>
      <c r="DA4037" s="6152"/>
      <c r="DB4037" s="6152"/>
      <c r="DC4037" s="6152"/>
      <c r="DD4037" s="6152"/>
      <c r="DE4037" s="6152"/>
      <c r="DF4037" s="6152"/>
      <c r="DG4037" s="6152"/>
      <c r="DH4037" s="6152"/>
      <c r="DI4037" s="6152"/>
      <c r="DJ4037" s="6152"/>
      <c r="DK4037" s="6152"/>
      <c r="DL4037" s="6152"/>
      <c r="DM4037" s="6152"/>
      <c r="DN4037" s="6152"/>
      <c r="DO4037" s="6152"/>
      <c r="DP4037" s="6152"/>
      <c r="DQ4037" s="6152"/>
      <c r="DR4037" s="6152"/>
      <c r="DS4037" s="6152"/>
      <c r="DT4037" s="6152"/>
      <c r="DU4037" s="6152"/>
      <c r="DV4037" s="6152"/>
      <c r="DW4037" s="6152"/>
      <c r="DX4037" s="6152"/>
      <c r="DY4037" s="6152"/>
      <c r="DZ4037" s="6152"/>
      <c r="EA4037" s="6152"/>
      <c r="EB4037" s="6152"/>
      <c r="EC4037" s="6152"/>
      <c r="ED4037" s="6152"/>
      <c r="EE4037" s="6152"/>
      <c r="EF4037" s="6152"/>
      <c r="EG4037" s="6152"/>
      <c r="EH4037" s="6152"/>
      <c r="EI4037" s="6152"/>
      <c r="EJ4037" s="6152"/>
      <c r="EK4037" s="6152"/>
      <c r="EL4037" s="6152"/>
      <c r="EM4037" s="6152"/>
      <c r="EN4037" s="6152"/>
      <c r="EO4037" s="6152"/>
      <c r="EP4037" s="6152"/>
      <c r="EQ4037" s="6152"/>
      <c r="ER4037" s="6152"/>
      <c r="ES4037" s="6152"/>
      <c r="ET4037" s="6152"/>
      <c r="EU4037" s="6152"/>
      <c r="EV4037" s="6152"/>
      <c r="EW4037" s="6152"/>
      <c r="EX4037" s="6152"/>
      <c r="EY4037" s="6152"/>
      <c r="EZ4037" s="6152"/>
      <c r="FA4037" s="6152"/>
      <c r="FB4037" s="6152"/>
      <c r="FC4037" s="6152"/>
      <c r="FD4037" s="6152"/>
      <c r="FE4037" s="6152"/>
      <c r="FF4037" s="6152"/>
      <c r="FG4037" s="6152"/>
      <c r="FH4037" s="6152"/>
      <c r="FI4037" s="6152"/>
      <c r="FJ4037" s="6152"/>
      <c r="FK4037" s="6152"/>
      <c r="FL4037" s="6152"/>
      <c r="FM4037" s="6152"/>
      <c r="FN4037" s="6152"/>
      <c r="FO4037" s="6152"/>
      <c r="FP4037" s="6152"/>
      <c r="FQ4037" s="6152"/>
      <c r="FR4037" s="6152"/>
      <c r="FS4037" s="6152"/>
      <c r="FT4037" s="6152"/>
      <c r="FU4037" s="6152"/>
      <c r="FV4037" s="6152"/>
    </row>
    <row r="4038" spans="1:178">
      <c r="A4038" s="6526"/>
      <c r="B4038" s="6526"/>
      <c r="C4038" s="6526"/>
      <c r="D4038" s="6526"/>
      <c r="E4038" s="6526"/>
      <c r="F4038" s="6526"/>
      <c r="G4038" s="6147"/>
      <c r="H4038" s="6523"/>
      <c r="I4038" s="6530"/>
      <c r="J4038" s="6530"/>
      <c r="K4038" s="6160"/>
      <c r="L4038" s="6160"/>
      <c r="M4038" s="6160"/>
      <c r="N4038" s="6160"/>
      <c r="O4038" s="6160"/>
      <c r="P4038" s="6160"/>
      <c r="Q4038" s="6160"/>
      <c r="R4038" s="6160"/>
      <c r="S4038" s="6160"/>
      <c r="T4038" s="6160"/>
      <c r="U4038" s="6160"/>
      <c r="V4038" s="6160"/>
      <c r="W4038" s="6160"/>
      <c r="X4038" s="6160"/>
      <c r="Y4038" s="6160"/>
      <c r="Z4038" s="6160"/>
      <c r="AA4038" s="6160"/>
      <c r="AB4038" s="6160"/>
      <c r="AC4038" s="6160"/>
      <c r="AD4038" s="6160"/>
      <c r="AE4038" s="6160"/>
      <c r="AF4038" s="6160"/>
      <c r="AG4038" s="6160"/>
      <c r="AH4038" s="6160"/>
      <c r="AI4038" s="6160"/>
      <c r="AJ4038" s="6188"/>
      <c r="AK4038" s="6152"/>
      <c r="AL4038" s="6152"/>
      <c r="AM4038" s="6152"/>
      <c r="AN4038" s="6152"/>
      <c r="AO4038" s="6152"/>
      <c r="AP4038" s="6152"/>
      <c r="AQ4038" s="6152"/>
      <c r="AR4038" s="6152"/>
      <c r="AS4038" s="6152"/>
      <c r="AT4038" s="6152"/>
      <c r="AU4038" s="6152"/>
      <c r="AV4038" s="6152"/>
      <c r="AW4038" s="6152"/>
      <c r="AX4038" s="6152"/>
      <c r="AY4038" s="6152"/>
      <c r="AZ4038" s="6152"/>
      <c r="BA4038" s="6152"/>
      <c r="BB4038" s="6152"/>
      <c r="BC4038" s="6152"/>
      <c r="BD4038" s="6152"/>
      <c r="BE4038" s="6152"/>
      <c r="BF4038" s="6152"/>
      <c r="BG4038" s="6152"/>
      <c r="BH4038" s="6152"/>
      <c r="BI4038" s="6152"/>
      <c r="BJ4038" s="6152"/>
      <c r="BK4038" s="6152"/>
      <c r="BL4038" s="6152"/>
      <c r="BM4038" s="6152"/>
      <c r="BN4038" s="6152"/>
      <c r="BO4038" s="6152"/>
      <c r="BP4038" s="6152"/>
      <c r="BQ4038" s="6152"/>
      <c r="BR4038" s="6152"/>
      <c r="BS4038" s="6152"/>
      <c r="BT4038" s="6152"/>
      <c r="BU4038" s="6152"/>
      <c r="BV4038" s="6152"/>
      <c r="BW4038" s="6152"/>
      <c r="BX4038" s="6152"/>
      <c r="BY4038" s="6152"/>
      <c r="BZ4038" s="6152"/>
      <c r="CA4038" s="6152"/>
      <c r="CB4038" s="6152"/>
      <c r="CC4038" s="6152"/>
      <c r="CD4038" s="6152"/>
      <c r="CE4038" s="6152"/>
      <c r="CF4038" s="6152"/>
      <c r="CG4038" s="6152"/>
      <c r="CH4038" s="6152"/>
      <c r="CI4038" s="6152"/>
      <c r="CJ4038" s="6152"/>
      <c r="CK4038" s="6152"/>
      <c r="CL4038" s="6152"/>
      <c r="CM4038" s="6152"/>
      <c r="CN4038" s="6152"/>
      <c r="CO4038" s="6152"/>
      <c r="CP4038" s="6152"/>
      <c r="CQ4038" s="6152"/>
      <c r="CR4038" s="6152"/>
      <c r="CS4038" s="6152"/>
      <c r="CT4038" s="6152"/>
      <c r="CU4038" s="6152"/>
      <c r="CV4038" s="6152"/>
      <c r="CW4038" s="6152"/>
      <c r="CX4038" s="6152"/>
      <c r="CY4038" s="6152"/>
      <c r="CZ4038" s="6152"/>
      <c r="DA4038" s="6152"/>
      <c r="DB4038" s="6152"/>
      <c r="DC4038" s="6152"/>
      <c r="DD4038" s="6152"/>
      <c r="DE4038" s="6152"/>
      <c r="DF4038" s="6152"/>
      <c r="DG4038" s="6152"/>
      <c r="DH4038" s="6152"/>
      <c r="DI4038" s="6152"/>
      <c r="DJ4038" s="6152"/>
      <c r="DK4038" s="6152"/>
      <c r="DL4038" s="6152"/>
      <c r="DM4038" s="6152"/>
      <c r="DN4038" s="6152"/>
      <c r="DO4038" s="6152"/>
      <c r="DP4038" s="6152"/>
      <c r="DQ4038" s="6152"/>
      <c r="DR4038" s="6152"/>
      <c r="DS4038" s="6152"/>
      <c r="DT4038" s="6152"/>
      <c r="DU4038" s="6152"/>
      <c r="DV4038" s="6152"/>
      <c r="DW4038" s="6152"/>
      <c r="DX4038" s="6152"/>
      <c r="DY4038" s="6152"/>
      <c r="DZ4038" s="6152"/>
      <c r="EA4038" s="6152"/>
      <c r="EB4038" s="6152"/>
      <c r="EC4038" s="6152"/>
      <c r="ED4038" s="6152"/>
      <c r="EE4038" s="6152"/>
      <c r="EF4038" s="6152"/>
      <c r="EG4038" s="6152"/>
      <c r="EH4038" s="6152"/>
      <c r="EI4038" s="6152"/>
      <c r="EJ4038" s="6152"/>
      <c r="EK4038" s="6152"/>
      <c r="EL4038" s="6152"/>
      <c r="EM4038" s="6152"/>
      <c r="EN4038" s="6152"/>
      <c r="EO4038" s="6152"/>
      <c r="EP4038" s="6152"/>
      <c r="EQ4038" s="6152"/>
      <c r="ER4038" s="6152"/>
      <c r="ES4038" s="6152"/>
      <c r="ET4038" s="6152"/>
      <c r="EU4038" s="6152"/>
      <c r="EV4038" s="6152"/>
      <c r="EW4038" s="6152"/>
      <c r="EX4038" s="6152"/>
      <c r="EY4038" s="6152"/>
      <c r="EZ4038" s="6152"/>
      <c r="FA4038" s="6152"/>
      <c r="FB4038" s="6152"/>
      <c r="FC4038" s="6152"/>
      <c r="FD4038" s="6152"/>
      <c r="FE4038" s="6152"/>
      <c r="FF4038" s="6152"/>
      <c r="FG4038" s="6152"/>
      <c r="FH4038" s="6152"/>
      <c r="FI4038" s="6152"/>
      <c r="FJ4038" s="6152"/>
      <c r="FK4038" s="6152"/>
      <c r="FL4038" s="6152"/>
      <c r="FM4038" s="6152"/>
      <c r="FN4038" s="6152"/>
      <c r="FO4038" s="6152"/>
      <c r="FP4038" s="6152"/>
      <c r="FQ4038" s="6152"/>
      <c r="FR4038" s="6152"/>
      <c r="FS4038" s="6152"/>
      <c r="FT4038" s="6152"/>
      <c r="FU4038" s="6152"/>
      <c r="FV4038" s="6152"/>
    </row>
    <row r="4039" spans="1:178">
      <c r="A4039" s="6526"/>
      <c r="B4039" s="6526"/>
      <c r="C4039" s="6526"/>
      <c r="D4039" s="6526"/>
      <c r="E4039" s="6526"/>
      <c r="F4039" s="6526"/>
      <c r="G4039" s="6147"/>
      <c r="H4039" s="6523"/>
      <c r="I4039" s="6530"/>
      <c r="J4039" s="6530"/>
      <c r="K4039" s="6160"/>
      <c r="L4039" s="6160"/>
      <c r="M4039" s="6160"/>
      <c r="N4039" s="6160"/>
      <c r="O4039" s="6160"/>
      <c r="P4039" s="6160"/>
      <c r="Q4039" s="6160"/>
      <c r="R4039" s="6160"/>
      <c r="S4039" s="6160"/>
      <c r="T4039" s="6160"/>
      <c r="U4039" s="6160"/>
      <c r="V4039" s="6160"/>
      <c r="W4039" s="6160"/>
      <c r="X4039" s="6160"/>
      <c r="Y4039" s="6160"/>
      <c r="Z4039" s="6160"/>
      <c r="AA4039" s="6160"/>
      <c r="AB4039" s="6160"/>
      <c r="AC4039" s="6160"/>
      <c r="AD4039" s="6160"/>
      <c r="AE4039" s="6160"/>
      <c r="AF4039" s="6160"/>
      <c r="AG4039" s="6160"/>
      <c r="AH4039" s="6160"/>
      <c r="AI4039" s="6160"/>
      <c r="AJ4039" s="6188"/>
      <c r="AK4039" s="6152"/>
      <c r="AL4039" s="6152"/>
      <c r="AM4039" s="6152"/>
      <c r="AN4039" s="6152"/>
      <c r="AO4039" s="6152"/>
      <c r="AP4039" s="6152"/>
      <c r="AQ4039" s="6152"/>
      <c r="AR4039" s="6152"/>
      <c r="AS4039" s="6152"/>
      <c r="AT4039" s="6152"/>
      <c r="AU4039" s="6152"/>
      <c r="AV4039" s="6152"/>
      <c r="AW4039" s="6152"/>
      <c r="AX4039" s="6152"/>
      <c r="AY4039" s="6152"/>
      <c r="AZ4039" s="6152"/>
      <c r="BA4039" s="6152"/>
      <c r="BB4039" s="6152"/>
      <c r="BC4039" s="6152"/>
      <c r="BD4039" s="6152"/>
      <c r="BE4039" s="6152"/>
      <c r="BF4039" s="6152"/>
      <c r="BG4039" s="6152"/>
      <c r="BH4039" s="6152"/>
      <c r="BI4039" s="6152"/>
      <c r="BJ4039" s="6152"/>
      <c r="BK4039" s="6152"/>
      <c r="BL4039" s="6152"/>
      <c r="BM4039" s="6152"/>
      <c r="BN4039" s="6152"/>
      <c r="BO4039" s="6152"/>
      <c r="BP4039" s="6152"/>
      <c r="BQ4039" s="6152"/>
      <c r="BR4039" s="6152"/>
      <c r="BS4039" s="6152"/>
      <c r="BT4039" s="6152"/>
      <c r="BU4039" s="6152"/>
      <c r="BV4039" s="6152"/>
      <c r="BW4039" s="6152"/>
      <c r="BX4039" s="6152"/>
      <c r="BY4039" s="6152"/>
      <c r="BZ4039" s="6152"/>
      <c r="CA4039" s="6152"/>
      <c r="CB4039" s="6152"/>
      <c r="CC4039" s="6152"/>
      <c r="CD4039" s="6152"/>
      <c r="CE4039" s="6152"/>
      <c r="CF4039" s="6152"/>
      <c r="CG4039" s="6152"/>
      <c r="CH4039" s="6152"/>
      <c r="CI4039" s="6152"/>
      <c r="CJ4039" s="6152"/>
      <c r="CK4039" s="6152"/>
      <c r="CL4039" s="6152"/>
      <c r="CM4039" s="6152"/>
      <c r="CN4039" s="6152"/>
      <c r="CO4039" s="6152"/>
      <c r="CP4039" s="6152"/>
      <c r="CQ4039" s="6152"/>
      <c r="CR4039" s="6152"/>
      <c r="CS4039" s="6152"/>
      <c r="CT4039" s="6152"/>
      <c r="CU4039" s="6152"/>
      <c r="CV4039" s="6152"/>
      <c r="CW4039" s="6152"/>
      <c r="CX4039" s="6152"/>
      <c r="CY4039" s="6152"/>
      <c r="CZ4039" s="6152"/>
      <c r="DA4039" s="6152"/>
      <c r="DB4039" s="6152"/>
      <c r="DC4039" s="6152"/>
      <c r="DD4039" s="6152"/>
      <c r="DE4039" s="6152"/>
      <c r="DF4039" s="6152"/>
      <c r="DG4039" s="6152"/>
      <c r="DH4039" s="6152"/>
      <c r="DI4039" s="6152"/>
      <c r="DJ4039" s="6152"/>
      <c r="DK4039" s="6152"/>
      <c r="DL4039" s="6152"/>
      <c r="DM4039" s="6152"/>
      <c r="DN4039" s="6152"/>
      <c r="DO4039" s="6152"/>
      <c r="DP4039" s="6152"/>
      <c r="DQ4039" s="6152"/>
      <c r="DR4039" s="6152"/>
      <c r="DS4039" s="6152"/>
      <c r="DT4039" s="6152"/>
      <c r="DU4039" s="6152"/>
      <c r="DV4039" s="6152"/>
      <c r="DW4039" s="6152"/>
      <c r="DX4039" s="6152"/>
      <c r="DY4039" s="6152"/>
      <c r="DZ4039" s="6152"/>
      <c r="EA4039" s="6152"/>
      <c r="EB4039" s="6152"/>
      <c r="EC4039" s="6152"/>
      <c r="ED4039" s="6152"/>
      <c r="EE4039" s="6152"/>
      <c r="EF4039" s="6152"/>
      <c r="EG4039" s="6152"/>
      <c r="EH4039" s="6152"/>
      <c r="EI4039" s="6152"/>
      <c r="EJ4039" s="6152"/>
      <c r="EK4039" s="6152"/>
      <c r="EL4039" s="6152"/>
      <c r="EM4039" s="6152"/>
      <c r="EN4039" s="6152"/>
      <c r="EO4039" s="6152"/>
      <c r="EP4039" s="6152"/>
      <c r="EQ4039" s="6152"/>
      <c r="ER4039" s="6152"/>
      <c r="ES4039" s="6152"/>
      <c r="ET4039" s="6152"/>
      <c r="EU4039" s="6152"/>
      <c r="EV4039" s="6152"/>
      <c r="EW4039" s="6152"/>
      <c r="EX4039" s="6152"/>
      <c r="EY4039" s="6152"/>
      <c r="EZ4039" s="6152"/>
      <c r="FA4039" s="6152"/>
      <c r="FB4039" s="6152"/>
      <c r="FC4039" s="6152"/>
      <c r="FD4039" s="6152"/>
      <c r="FE4039" s="6152"/>
      <c r="FF4039" s="6152"/>
      <c r="FG4039" s="6152"/>
      <c r="FH4039" s="6152"/>
      <c r="FI4039" s="6152"/>
      <c r="FJ4039" s="6152"/>
      <c r="FK4039" s="6152"/>
      <c r="FL4039" s="6152"/>
      <c r="FM4039" s="6152"/>
      <c r="FN4039" s="6152"/>
      <c r="FO4039" s="6152"/>
      <c r="FP4039" s="6152"/>
      <c r="FQ4039" s="6152"/>
      <c r="FR4039" s="6152"/>
      <c r="FS4039" s="6152"/>
      <c r="FT4039" s="6152"/>
      <c r="FU4039" s="6152"/>
      <c r="FV4039" s="6152"/>
    </row>
    <row r="4040" spans="1:178">
      <c r="A4040" s="6526"/>
      <c r="B4040" s="6526"/>
      <c r="C4040" s="6526"/>
      <c r="D4040" s="6526"/>
      <c r="E4040" s="6526"/>
      <c r="F4040" s="6526"/>
      <c r="G4040" s="6147"/>
      <c r="H4040" s="6523"/>
      <c r="I4040" s="6530"/>
      <c r="J4040" s="6530"/>
      <c r="K4040" s="6160"/>
      <c r="L4040" s="6160"/>
      <c r="M4040" s="6160"/>
      <c r="N4040" s="6160"/>
      <c r="O4040" s="6160"/>
      <c r="P4040" s="6160"/>
      <c r="Q4040" s="6160"/>
      <c r="R4040" s="6160"/>
      <c r="S4040" s="6160"/>
      <c r="T4040" s="6160"/>
      <c r="U4040" s="6160"/>
      <c r="V4040" s="6160"/>
      <c r="W4040" s="6160"/>
      <c r="X4040" s="6160"/>
      <c r="Y4040" s="6160"/>
      <c r="Z4040" s="6160"/>
      <c r="AA4040" s="6160"/>
      <c r="AB4040" s="6160"/>
      <c r="AC4040" s="6160"/>
      <c r="AD4040" s="6160"/>
      <c r="AE4040" s="6160"/>
      <c r="AF4040" s="6160"/>
      <c r="AG4040" s="6160"/>
      <c r="AH4040" s="6160"/>
      <c r="AI4040" s="6160"/>
      <c r="AJ4040" s="6188"/>
      <c r="AK4040" s="6152"/>
      <c r="AL4040" s="6152"/>
      <c r="AM4040" s="6152"/>
      <c r="AN4040" s="6152"/>
      <c r="AO4040" s="6152"/>
      <c r="AP4040" s="6152"/>
      <c r="AQ4040" s="6152"/>
      <c r="AR4040" s="6152"/>
      <c r="AS4040" s="6152"/>
      <c r="AT4040" s="6152"/>
      <c r="AU4040" s="6152"/>
      <c r="AV4040" s="6152"/>
      <c r="AW4040" s="6152"/>
      <c r="AX4040" s="6152"/>
      <c r="AY4040" s="6152"/>
      <c r="AZ4040" s="6152"/>
      <c r="BA4040" s="6152"/>
      <c r="BB4040" s="6152"/>
      <c r="BC4040" s="6152"/>
      <c r="BD4040" s="6152"/>
      <c r="BE4040" s="6152"/>
      <c r="BF4040" s="6152"/>
      <c r="BG4040" s="6152"/>
      <c r="BH4040" s="6152"/>
      <c r="BI4040" s="6152"/>
      <c r="BJ4040" s="6152"/>
      <c r="BK4040" s="6152"/>
      <c r="BL4040" s="6152"/>
      <c r="BM4040" s="6152"/>
      <c r="BN4040" s="6152"/>
      <c r="BO4040" s="6152"/>
      <c r="BP4040" s="6152"/>
      <c r="BQ4040" s="6152"/>
      <c r="BR4040" s="6152"/>
      <c r="BS4040" s="6152"/>
      <c r="BT4040" s="6152"/>
      <c r="BU4040" s="6152"/>
      <c r="BV4040" s="6152"/>
      <c r="BW4040" s="6152"/>
      <c r="BX4040" s="6152"/>
      <c r="BY4040" s="6152"/>
      <c r="BZ4040" s="6152"/>
      <c r="CA4040" s="6152"/>
      <c r="CB4040" s="6152"/>
      <c r="CC4040" s="6152"/>
      <c r="CD4040" s="6152"/>
      <c r="CE4040" s="6152"/>
      <c r="CF4040" s="6152"/>
      <c r="CG4040" s="6152"/>
      <c r="CH4040" s="6152"/>
      <c r="CI4040" s="6152"/>
      <c r="CJ4040" s="6152"/>
      <c r="CK4040" s="6152"/>
      <c r="CL4040" s="6152"/>
      <c r="CM4040" s="6152"/>
      <c r="CN4040" s="6152"/>
      <c r="CO4040" s="6152"/>
      <c r="CP4040" s="6152"/>
      <c r="CQ4040" s="6152"/>
      <c r="CR4040" s="6152"/>
      <c r="CS4040" s="6152"/>
      <c r="CT4040" s="6152"/>
      <c r="CU4040" s="6152"/>
      <c r="CV4040" s="6152"/>
      <c r="CW4040" s="6152"/>
      <c r="CX4040" s="6152"/>
      <c r="CY4040" s="6152"/>
      <c r="CZ4040" s="6152"/>
      <c r="DA4040" s="6152"/>
      <c r="DB4040" s="6152"/>
      <c r="DC4040" s="6152"/>
      <c r="DD4040" s="6152"/>
      <c r="DE4040" s="6152"/>
      <c r="DF4040" s="6152"/>
      <c r="DG4040" s="6152"/>
      <c r="DH4040" s="6152"/>
      <c r="DI4040" s="6152"/>
      <c r="DJ4040" s="6152"/>
      <c r="DK4040" s="6152"/>
      <c r="DL4040" s="6152"/>
      <c r="DM4040" s="6152"/>
      <c r="DN4040" s="6152"/>
      <c r="DO4040" s="6152"/>
      <c r="DP4040" s="6152"/>
      <c r="DQ4040" s="6152"/>
      <c r="DR4040" s="6152"/>
      <c r="DS4040" s="6152"/>
      <c r="DT4040" s="6152"/>
      <c r="DU4040" s="6152"/>
      <c r="DV4040" s="6152"/>
      <c r="DW4040" s="6152"/>
      <c r="DX4040" s="6152"/>
      <c r="DY4040" s="6152"/>
      <c r="DZ4040" s="6152"/>
      <c r="EA4040" s="6152"/>
      <c r="EB4040" s="6152"/>
      <c r="EC4040" s="6152"/>
      <c r="ED4040" s="6152"/>
      <c r="EE4040" s="6152"/>
      <c r="EF4040" s="6152"/>
      <c r="EG4040" s="6152"/>
      <c r="EH4040" s="6152"/>
      <c r="EI4040" s="6152"/>
      <c r="EJ4040" s="6152"/>
      <c r="EK4040" s="6152"/>
      <c r="EL4040" s="6152"/>
      <c r="EM4040" s="6152"/>
      <c r="EN4040" s="6152"/>
      <c r="EO4040" s="6152"/>
      <c r="EP4040" s="6152"/>
      <c r="EQ4040" s="6152"/>
      <c r="ER4040" s="6152"/>
      <c r="ES4040" s="6152"/>
      <c r="ET4040" s="6152"/>
      <c r="EU4040" s="6152"/>
      <c r="EV4040" s="6152"/>
      <c r="EW4040" s="6152"/>
      <c r="EX4040" s="6152"/>
      <c r="EY4040" s="6152"/>
      <c r="EZ4040" s="6152"/>
      <c r="FA4040" s="6152"/>
      <c r="FB4040" s="6152"/>
      <c r="FC4040" s="6152"/>
      <c r="FD4040" s="6152"/>
      <c r="FE4040" s="6152"/>
      <c r="FF4040" s="6152"/>
      <c r="FG4040" s="6152"/>
      <c r="FH4040" s="6152"/>
      <c r="FI4040" s="6152"/>
      <c r="FJ4040" s="6152"/>
      <c r="FK4040" s="6152"/>
      <c r="FL4040" s="6152"/>
      <c r="FM4040" s="6152"/>
      <c r="FN4040" s="6152"/>
      <c r="FO4040" s="6152"/>
      <c r="FP4040" s="6152"/>
      <c r="FQ4040" s="6152"/>
      <c r="FR4040" s="6152"/>
      <c r="FS4040" s="6152"/>
      <c r="FT4040" s="6152"/>
      <c r="FU4040" s="6152"/>
      <c r="FV4040" s="6152"/>
    </row>
    <row r="4041" spans="1:178">
      <c r="A4041" s="6526"/>
      <c r="B4041" s="6526"/>
      <c r="C4041" s="6526"/>
      <c r="D4041" s="6526"/>
      <c r="E4041" s="6526"/>
      <c r="F4041" s="6526"/>
      <c r="G4041" s="6147"/>
      <c r="H4041" s="6523"/>
      <c r="I4041" s="6530"/>
      <c r="J4041" s="6530"/>
      <c r="K4041" s="6160"/>
      <c r="L4041" s="6160"/>
      <c r="M4041" s="6160"/>
      <c r="N4041" s="6160"/>
      <c r="O4041" s="6160"/>
      <c r="P4041" s="6160"/>
      <c r="Q4041" s="6160"/>
      <c r="R4041" s="6160"/>
      <c r="S4041" s="6160"/>
      <c r="T4041" s="6160"/>
      <c r="U4041" s="6160"/>
      <c r="V4041" s="6160"/>
      <c r="W4041" s="6160"/>
      <c r="X4041" s="6160"/>
      <c r="Y4041" s="6160"/>
      <c r="Z4041" s="6160"/>
      <c r="AA4041" s="6160"/>
      <c r="AB4041" s="6160"/>
      <c r="AC4041" s="6160"/>
      <c r="AD4041" s="6160"/>
      <c r="AE4041" s="6160"/>
      <c r="AF4041" s="6160"/>
      <c r="AG4041" s="6160"/>
      <c r="AH4041" s="6160"/>
      <c r="AI4041" s="6160"/>
      <c r="AJ4041" s="6188"/>
      <c r="AK4041" s="6152"/>
      <c r="AL4041" s="6152"/>
      <c r="AM4041" s="6152"/>
      <c r="AN4041" s="6152"/>
      <c r="AO4041" s="6152"/>
      <c r="AP4041" s="6152"/>
      <c r="AQ4041" s="6152"/>
      <c r="AR4041" s="6152"/>
      <c r="AS4041" s="6152"/>
      <c r="AT4041" s="6152"/>
      <c r="AU4041" s="6152"/>
      <c r="AV4041" s="6152"/>
      <c r="AW4041" s="6152"/>
      <c r="AX4041" s="6152"/>
      <c r="AY4041" s="6152"/>
      <c r="AZ4041" s="6152"/>
      <c r="BA4041" s="6152"/>
      <c r="BB4041" s="6152"/>
      <c r="BC4041" s="6152"/>
      <c r="BD4041" s="6152"/>
      <c r="BE4041" s="6152"/>
      <c r="BF4041" s="6152"/>
      <c r="BG4041" s="6152"/>
      <c r="BH4041" s="6152"/>
      <c r="BI4041" s="6152"/>
      <c r="BJ4041" s="6152"/>
      <c r="BK4041" s="6152"/>
      <c r="BL4041" s="6152"/>
      <c r="BM4041" s="6152"/>
      <c r="BN4041" s="6152"/>
      <c r="BO4041" s="6152"/>
      <c r="BP4041" s="6152"/>
      <c r="BQ4041" s="6152"/>
      <c r="BR4041" s="6152"/>
      <c r="BS4041" s="6152"/>
      <c r="BT4041" s="6152"/>
      <c r="BU4041" s="6152"/>
      <c r="BV4041" s="6152"/>
      <c r="BW4041" s="6152"/>
      <c r="BX4041" s="6152"/>
      <c r="BY4041" s="6152"/>
      <c r="BZ4041" s="6152"/>
      <c r="CA4041" s="6152"/>
      <c r="CB4041" s="6152"/>
      <c r="CC4041" s="6152"/>
      <c r="CD4041" s="6152"/>
      <c r="CE4041" s="6152"/>
      <c r="CF4041" s="6152"/>
      <c r="CG4041" s="6152"/>
      <c r="CH4041" s="6152"/>
      <c r="CI4041" s="6152"/>
      <c r="CJ4041" s="6152"/>
      <c r="CK4041" s="6152"/>
      <c r="CL4041" s="6152"/>
      <c r="CM4041" s="6152"/>
      <c r="CN4041" s="6152"/>
      <c r="CO4041" s="6152"/>
      <c r="CP4041" s="6152"/>
      <c r="CQ4041" s="6152"/>
      <c r="CR4041" s="6152"/>
      <c r="CS4041" s="6152"/>
      <c r="CT4041" s="6152"/>
      <c r="CU4041" s="6152"/>
      <c r="CV4041" s="6152"/>
      <c r="CW4041" s="6152"/>
      <c r="CX4041" s="6152"/>
      <c r="CY4041" s="6152"/>
      <c r="CZ4041" s="6152"/>
      <c r="DA4041" s="6152"/>
      <c r="DB4041" s="6152"/>
      <c r="DC4041" s="6152"/>
      <c r="DD4041" s="6152"/>
      <c r="DE4041" s="6152"/>
      <c r="DF4041" s="6152"/>
      <c r="DG4041" s="6152"/>
      <c r="DH4041" s="6152"/>
      <c r="DI4041" s="6152"/>
      <c r="DJ4041" s="6152"/>
      <c r="DK4041" s="6152"/>
      <c r="DL4041" s="6152"/>
      <c r="DM4041" s="6152"/>
      <c r="DN4041" s="6152"/>
      <c r="DO4041" s="6152"/>
      <c r="DP4041" s="6152"/>
      <c r="DQ4041" s="6152"/>
      <c r="DR4041" s="6152"/>
      <c r="DS4041" s="6152"/>
      <c r="DT4041" s="6152"/>
      <c r="DU4041" s="6152"/>
      <c r="DV4041" s="6152"/>
      <c r="DW4041" s="6152"/>
      <c r="DX4041" s="6152"/>
      <c r="DY4041" s="6152"/>
      <c r="DZ4041" s="6152"/>
      <c r="EA4041" s="6152"/>
      <c r="EB4041" s="6152"/>
      <c r="EC4041" s="6152"/>
      <c r="ED4041" s="6152"/>
      <c r="EE4041" s="6152"/>
      <c r="EF4041" s="6152"/>
      <c r="EG4041" s="6152"/>
      <c r="EH4041" s="6152"/>
      <c r="EI4041" s="6152"/>
      <c r="EJ4041" s="6152"/>
      <c r="EK4041" s="6152"/>
      <c r="EL4041" s="6152"/>
      <c r="EM4041" s="6152"/>
      <c r="EN4041" s="6152"/>
      <c r="EO4041" s="6152"/>
      <c r="EP4041" s="6152"/>
      <c r="EQ4041" s="6152"/>
      <c r="ER4041" s="6152"/>
      <c r="ES4041" s="6152"/>
      <c r="ET4041" s="6152"/>
      <c r="EU4041" s="6152"/>
      <c r="EV4041" s="6152"/>
      <c r="EW4041" s="6152"/>
      <c r="EX4041" s="6152"/>
      <c r="EY4041" s="6152"/>
      <c r="EZ4041" s="6152"/>
      <c r="FA4041" s="6152"/>
      <c r="FB4041" s="6152"/>
      <c r="FC4041" s="6152"/>
      <c r="FD4041" s="6152"/>
      <c r="FE4041" s="6152"/>
      <c r="FF4041" s="6152"/>
      <c r="FG4041" s="6152"/>
      <c r="FH4041" s="6152"/>
      <c r="FI4041" s="6152"/>
      <c r="FJ4041" s="6152"/>
      <c r="FK4041" s="6152"/>
      <c r="FL4041" s="6152"/>
      <c r="FM4041" s="6152"/>
      <c r="FN4041" s="6152"/>
      <c r="FO4041" s="6152"/>
      <c r="FP4041" s="6152"/>
      <c r="FQ4041" s="6152"/>
      <c r="FR4041" s="6152"/>
      <c r="FS4041" s="6152"/>
      <c r="FT4041" s="6152"/>
      <c r="FU4041" s="6152"/>
      <c r="FV4041" s="6152"/>
    </row>
    <row r="4042" spans="1:178">
      <c r="A4042" s="6526"/>
      <c r="B4042" s="6526"/>
      <c r="C4042" s="6526"/>
      <c r="D4042" s="6526"/>
      <c r="E4042" s="6526"/>
      <c r="F4042" s="6526"/>
      <c r="G4042" s="6147"/>
      <c r="H4042" s="6523"/>
      <c r="I4042" s="6530"/>
      <c r="J4042" s="6530"/>
      <c r="K4042" s="6160"/>
      <c r="L4042" s="6160"/>
      <c r="M4042" s="6160"/>
      <c r="N4042" s="6160"/>
      <c r="O4042" s="6160"/>
      <c r="P4042" s="6160"/>
      <c r="Q4042" s="6160"/>
      <c r="R4042" s="6160"/>
      <c r="S4042" s="6160"/>
      <c r="T4042" s="6160"/>
      <c r="U4042" s="6160"/>
      <c r="V4042" s="6160"/>
      <c r="W4042" s="6160"/>
      <c r="X4042" s="6160"/>
      <c r="Y4042" s="6160"/>
      <c r="Z4042" s="6160"/>
      <c r="AA4042" s="6160"/>
      <c r="AB4042" s="6160"/>
      <c r="AC4042" s="6160"/>
      <c r="AD4042" s="6160"/>
      <c r="AE4042" s="6160"/>
      <c r="AF4042" s="6160"/>
      <c r="AG4042" s="6160"/>
      <c r="AH4042" s="6160"/>
      <c r="AI4042" s="6160"/>
      <c r="AJ4042" s="6188"/>
      <c r="AK4042" s="6152"/>
      <c r="AL4042" s="6152"/>
      <c r="AM4042" s="6152"/>
      <c r="AN4042" s="6152"/>
      <c r="AO4042" s="6152"/>
      <c r="AP4042" s="6152"/>
      <c r="AQ4042" s="6152"/>
      <c r="AR4042" s="6152"/>
      <c r="AS4042" s="6152"/>
      <c r="AT4042" s="6152"/>
      <c r="AU4042" s="6152"/>
      <c r="AV4042" s="6152"/>
      <c r="AW4042" s="6152"/>
      <c r="AX4042" s="6152"/>
      <c r="AY4042" s="6152"/>
      <c r="AZ4042" s="6152"/>
      <c r="BA4042" s="6152"/>
      <c r="BB4042" s="6152"/>
      <c r="BC4042" s="6152"/>
      <c r="BD4042" s="6152"/>
      <c r="BE4042" s="6152"/>
      <c r="BF4042" s="6152"/>
      <c r="BG4042" s="6152"/>
      <c r="BH4042" s="6152"/>
      <c r="BI4042" s="6152"/>
      <c r="BJ4042" s="6152"/>
      <c r="BK4042" s="6152"/>
      <c r="BL4042" s="6152"/>
      <c r="BM4042" s="6152"/>
      <c r="BN4042" s="6152"/>
      <c r="BO4042" s="6152"/>
      <c r="BP4042" s="6152"/>
      <c r="BQ4042" s="6152"/>
      <c r="BR4042" s="6152"/>
      <c r="BS4042" s="6152"/>
      <c r="BT4042" s="6152"/>
      <c r="BU4042" s="6152"/>
      <c r="BV4042" s="6152"/>
      <c r="BW4042" s="6152"/>
      <c r="BX4042" s="6152"/>
      <c r="BY4042" s="6152"/>
      <c r="BZ4042" s="6152"/>
      <c r="CA4042" s="6152"/>
      <c r="CB4042" s="6152"/>
      <c r="CC4042" s="6152"/>
      <c r="CD4042" s="6152"/>
      <c r="CE4042" s="6152"/>
      <c r="CF4042" s="6152"/>
      <c r="CG4042" s="6152"/>
      <c r="CH4042" s="6152"/>
      <c r="CI4042" s="6152"/>
      <c r="CJ4042" s="6152"/>
      <c r="CK4042" s="6152"/>
      <c r="CL4042" s="6152"/>
      <c r="CM4042" s="6152"/>
      <c r="CN4042" s="6152"/>
      <c r="CO4042" s="6152"/>
      <c r="CP4042" s="6152"/>
      <c r="CQ4042" s="6152"/>
      <c r="CR4042" s="6152"/>
      <c r="CS4042" s="6152"/>
      <c r="CT4042" s="6152"/>
      <c r="CU4042" s="6152"/>
      <c r="CV4042" s="6152"/>
      <c r="CW4042" s="6152"/>
      <c r="CX4042" s="6152"/>
      <c r="CY4042" s="6152"/>
      <c r="CZ4042" s="6152"/>
      <c r="DA4042" s="6152"/>
      <c r="DB4042" s="6152"/>
      <c r="DC4042" s="6152"/>
      <c r="DD4042" s="6152"/>
      <c r="DE4042" s="6152"/>
      <c r="DF4042" s="6152"/>
      <c r="DG4042" s="6152"/>
      <c r="DH4042" s="6152"/>
      <c r="DI4042" s="6152"/>
      <c r="DJ4042" s="6152"/>
      <c r="DK4042" s="6152"/>
      <c r="DL4042" s="6152"/>
      <c r="DM4042" s="6152"/>
      <c r="DN4042" s="6152"/>
      <c r="DO4042" s="6152"/>
      <c r="DP4042" s="6152"/>
      <c r="DQ4042" s="6152"/>
      <c r="DR4042" s="6152"/>
      <c r="DS4042" s="6152"/>
      <c r="DT4042" s="6152"/>
      <c r="DU4042" s="6152"/>
      <c r="DV4042" s="6152"/>
      <c r="DW4042" s="6152"/>
      <c r="DX4042" s="6152"/>
      <c r="DY4042" s="6152"/>
      <c r="DZ4042" s="6152"/>
      <c r="EA4042" s="6152"/>
      <c r="EB4042" s="6152"/>
      <c r="EC4042" s="6152"/>
      <c r="ED4042" s="6152"/>
      <c r="EE4042" s="6152"/>
      <c r="EF4042" s="6152"/>
      <c r="EG4042" s="6152"/>
      <c r="EH4042" s="6152"/>
      <c r="EI4042" s="6152"/>
      <c r="EJ4042" s="6152"/>
      <c r="EK4042" s="6152"/>
      <c r="EL4042" s="6152"/>
      <c r="EM4042" s="6152"/>
      <c r="EN4042" s="6152"/>
      <c r="EO4042" s="6152"/>
      <c r="EP4042" s="6152"/>
      <c r="EQ4042" s="6152"/>
      <c r="ER4042" s="6152"/>
      <c r="ES4042" s="6152"/>
      <c r="ET4042" s="6152"/>
      <c r="EU4042" s="6152"/>
      <c r="EV4042" s="6152"/>
      <c r="EW4042" s="6152"/>
      <c r="EX4042" s="6152"/>
      <c r="EY4042" s="6152"/>
      <c r="EZ4042" s="6152"/>
      <c r="FA4042" s="6152"/>
      <c r="FB4042" s="6152"/>
      <c r="FC4042" s="6152"/>
      <c r="FD4042" s="6152"/>
      <c r="FE4042" s="6152"/>
      <c r="FF4042" s="6152"/>
      <c r="FG4042" s="6152"/>
      <c r="FH4042" s="6152"/>
      <c r="FI4042" s="6152"/>
      <c r="FJ4042" s="6152"/>
      <c r="FK4042" s="6152"/>
      <c r="FL4042" s="6152"/>
      <c r="FM4042" s="6152"/>
      <c r="FN4042" s="6152"/>
      <c r="FO4042" s="6152"/>
      <c r="FP4042" s="6152"/>
      <c r="FQ4042" s="6152"/>
      <c r="FR4042" s="6152"/>
      <c r="FS4042" s="6152"/>
      <c r="FT4042" s="6152"/>
      <c r="FU4042" s="6152"/>
      <c r="FV4042" s="6152"/>
    </row>
    <row r="4043" spans="1:178">
      <c r="A4043" s="6526"/>
      <c r="B4043" s="6526"/>
      <c r="C4043" s="6526"/>
      <c r="D4043" s="6526"/>
      <c r="E4043" s="6526"/>
      <c r="F4043" s="6526"/>
      <c r="G4043" s="6147"/>
      <c r="H4043" s="6523"/>
      <c r="I4043" s="6530"/>
      <c r="J4043" s="6530"/>
      <c r="K4043" s="6160"/>
      <c r="L4043" s="6160"/>
      <c r="M4043" s="6160"/>
      <c r="N4043" s="6160"/>
      <c r="O4043" s="6160"/>
      <c r="P4043" s="6160"/>
      <c r="Q4043" s="6160"/>
      <c r="R4043" s="6160"/>
      <c r="S4043" s="6160"/>
      <c r="T4043" s="6160"/>
      <c r="U4043" s="6160"/>
      <c r="V4043" s="6160"/>
      <c r="W4043" s="6160"/>
      <c r="X4043" s="6160"/>
      <c r="Y4043" s="6160"/>
      <c r="Z4043" s="6160"/>
      <c r="AA4043" s="6160"/>
      <c r="AB4043" s="6160"/>
      <c r="AC4043" s="6160"/>
      <c r="AD4043" s="6160"/>
      <c r="AE4043" s="6160"/>
      <c r="AF4043" s="6160"/>
      <c r="AG4043" s="6160"/>
      <c r="AH4043" s="6160"/>
      <c r="AI4043" s="6160"/>
      <c r="AJ4043" s="6188"/>
      <c r="AK4043" s="6152"/>
      <c r="AL4043" s="6152"/>
      <c r="AM4043" s="6152"/>
      <c r="AN4043" s="6152"/>
      <c r="AO4043" s="6152"/>
      <c r="AP4043" s="6152"/>
      <c r="AQ4043" s="6152"/>
      <c r="AR4043" s="6152"/>
      <c r="AS4043" s="6152"/>
      <c r="AT4043" s="6152"/>
      <c r="AU4043" s="6152"/>
      <c r="AV4043" s="6152"/>
      <c r="AW4043" s="6152"/>
      <c r="AX4043" s="6152"/>
      <c r="AY4043" s="6152"/>
      <c r="AZ4043" s="6152"/>
      <c r="BA4043" s="6152"/>
      <c r="BB4043" s="6152"/>
      <c r="BC4043" s="6152"/>
      <c r="BD4043" s="6152"/>
      <c r="BE4043" s="6152"/>
      <c r="BF4043" s="6152"/>
      <c r="BG4043" s="6152"/>
      <c r="BH4043" s="6152"/>
      <c r="BI4043" s="6152"/>
      <c r="BJ4043" s="6152"/>
      <c r="BK4043" s="6152"/>
      <c r="BL4043" s="6152"/>
      <c r="BM4043" s="6152"/>
      <c r="BN4043" s="6152"/>
      <c r="BO4043" s="6152"/>
      <c r="BP4043" s="6152"/>
      <c r="BQ4043" s="6152"/>
      <c r="BR4043" s="6152"/>
      <c r="BS4043" s="6152"/>
      <c r="BT4043" s="6152"/>
      <c r="BU4043" s="6152"/>
      <c r="BV4043" s="6152"/>
      <c r="BW4043" s="6152"/>
      <c r="BX4043" s="6152"/>
      <c r="BY4043" s="6152"/>
      <c r="BZ4043" s="6152"/>
      <c r="CA4043" s="6152"/>
      <c r="CB4043" s="6152"/>
      <c r="CC4043" s="6152"/>
      <c r="CD4043" s="6152"/>
      <c r="CE4043" s="6152"/>
      <c r="CF4043" s="6152"/>
      <c r="CG4043" s="6152"/>
      <c r="CH4043" s="6152"/>
      <c r="CI4043" s="6152"/>
      <c r="CJ4043" s="6152"/>
      <c r="CK4043" s="6152"/>
      <c r="CL4043" s="6152"/>
      <c r="CM4043" s="6152"/>
      <c r="CN4043" s="6152"/>
      <c r="CO4043" s="6152"/>
      <c r="CP4043" s="6152"/>
      <c r="CQ4043" s="6152"/>
      <c r="CR4043" s="6152"/>
      <c r="CS4043" s="6152"/>
      <c r="CT4043" s="6152"/>
      <c r="CU4043" s="6152"/>
      <c r="CV4043" s="6152"/>
      <c r="CW4043" s="6152"/>
      <c r="CX4043" s="6152"/>
      <c r="CY4043" s="6152"/>
      <c r="CZ4043" s="6152"/>
      <c r="DA4043" s="6152"/>
      <c r="DB4043" s="6152"/>
      <c r="DC4043" s="6152"/>
      <c r="DD4043" s="6152"/>
      <c r="DE4043" s="6152"/>
      <c r="DF4043" s="6152"/>
      <c r="DG4043" s="6152"/>
      <c r="DH4043" s="6152"/>
      <c r="DI4043" s="6152"/>
      <c r="DJ4043" s="6152"/>
      <c r="DK4043" s="6152"/>
      <c r="DL4043" s="6152"/>
      <c r="DM4043" s="6152"/>
      <c r="DN4043" s="6152"/>
      <c r="DO4043" s="6152"/>
      <c r="DP4043" s="6152"/>
      <c r="DQ4043" s="6152"/>
      <c r="DR4043" s="6152"/>
      <c r="DS4043" s="6152"/>
      <c r="DT4043" s="6152"/>
      <c r="DU4043" s="6152"/>
      <c r="DV4043" s="6152"/>
      <c r="DW4043" s="6152"/>
      <c r="DX4043" s="6152"/>
      <c r="DY4043" s="6152"/>
      <c r="DZ4043" s="6152"/>
      <c r="EA4043" s="6152"/>
      <c r="EB4043" s="6152"/>
      <c r="EC4043" s="6152"/>
      <c r="ED4043" s="6152"/>
      <c r="EE4043" s="6152"/>
      <c r="EF4043" s="6152"/>
      <c r="EG4043" s="6152"/>
      <c r="EH4043" s="6152"/>
      <c r="EI4043" s="6152"/>
      <c r="EJ4043" s="6152"/>
      <c r="EK4043" s="6152"/>
      <c r="EL4043" s="6152"/>
      <c r="EM4043" s="6152"/>
      <c r="EN4043" s="6152"/>
      <c r="EO4043" s="6152"/>
      <c r="EP4043" s="6152"/>
      <c r="EQ4043" s="6152"/>
      <c r="ER4043" s="6152"/>
      <c r="ES4043" s="6152"/>
      <c r="ET4043" s="6152"/>
      <c r="EU4043" s="6152"/>
      <c r="EV4043" s="6152"/>
      <c r="EW4043" s="6152"/>
      <c r="EX4043" s="6152"/>
      <c r="EY4043" s="6152"/>
      <c r="EZ4043" s="6152"/>
      <c r="FA4043" s="6152"/>
      <c r="FB4043" s="6152"/>
      <c r="FC4043" s="6152"/>
      <c r="FD4043" s="6152"/>
      <c r="FE4043" s="6152"/>
      <c r="FF4043" s="6152"/>
      <c r="FG4043" s="6152"/>
      <c r="FH4043" s="6152"/>
      <c r="FI4043" s="6152"/>
      <c r="FJ4043" s="6152"/>
      <c r="FK4043" s="6152"/>
      <c r="FL4043" s="6152"/>
      <c r="FM4043" s="6152"/>
      <c r="FN4043" s="6152"/>
      <c r="FO4043" s="6152"/>
      <c r="FP4043" s="6152"/>
      <c r="FQ4043" s="6152"/>
      <c r="FR4043" s="6152"/>
      <c r="FS4043" s="6152"/>
      <c r="FT4043" s="6152"/>
      <c r="FU4043" s="6152"/>
      <c r="FV4043" s="6152"/>
    </row>
    <row r="4044" spans="1:178">
      <c r="A4044" s="6526"/>
      <c r="B4044" s="6526"/>
      <c r="C4044" s="6526"/>
      <c r="D4044" s="6526"/>
      <c r="E4044" s="6526"/>
      <c r="F4044" s="6526"/>
      <c r="G4044" s="6147"/>
      <c r="H4044" s="6523"/>
      <c r="I4044" s="6530"/>
      <c r="J4044" s="6530"/>
      <c r="K4044" s="6160"/>
      <c r="L4044" s="6160"/>
      <c r="M4044" s="6160"/>
      <c r="N4044" s="6160"/>
      <c r="O4044" s="6160"/>
      <c r="P4044" s="6160"/>
      <c r="Q4044" s="6160"/>
      <c r="R4044" s="6160"/>
      <c r="S4044" s="6160"/>
      <c r="T4044" s="6160"/>
      <c r="U4044" s="6160"/>
      <c r="V4044" s="6160"/>
      <c r="W4044" s="6160"/>
      <c r="X4044" s="6160"/>
      <c r="Y4044" s="6160"/>
      <c r="Z4044" s="6160"/>
      <c r="AA4044" s="6160"/>
      <c r="AB4044" s="6160"/>
      <c r="AC4044" s="6160"/>
      <c r="AD4044" s="6160"/>
      <c r="AE4044" s="6160"/>
      <c r="AF4044" s="6160"/>
      <c r="AG4044" s="6160"/>
      <c r="AH4044" s="6160"/>
      <c r="AI4044" s="6160"/>
      <c r="AJ4044" s="6188"/>
      <c r="AK4044" s="6152"/>
      <c r="AL4044" s="6152"/>
      <c r="AM4044" s="6152"/>
      <c r="AN4044" s="6152"/>
      <c r="AO4044" s="6152"/>
      <c r="AP4044" s="6152"/>
      <c r="AQ4044" s="6152"/>
      <c r="AR4044" s="6152"/>
      <c r="AS4044" s="6152"/>
      <c r="AT4044" s="6152"/>
      <c r="AU4044" s="6152"/>
      <c r="AV4044" s="6152"/>
      <c r="AW4044" s="6152"/>
      <c r="AX4044" s="6152"/>
      <c r="AY4044" s="6152"/>
      <c r="AZ4044" s="6152"/>
      <c r="BA4044" s="6152"/>
      <c r="BB4044" s="6152"/>
      <c r="BC4044" s="6152"/>
      <c r="BD4044" s="6152"/>
      <c r="BE4044" s="6152"/>
      <c r="BF4044" s="6152"/>
      <c r="BG4044" s="6152"/>
      <c r="BH4044" s="6152"/>
      <c r="BI4044" s="6152"/>
      <c r="BJ4044" s="6152"/>
      <c r="BK4044" s="6152"/>
      <c r="BL4044" s="6152"/>
      <c r="BM4044" s="6152"/>
      <c r="BN4044" s="6152"/>
      <c r="BO4044" s="6152"/>
      <c r="BP4044" s="6152"/>
      <c r="BQ4044" s="6152"/>
      <c r="BR4044" s="6152"/>
      <c r="BS4044" s="6152"/>
      <c r="BT4044" s="6152"/>
      <c r="BU4044" s="6152"/>
      <c r="BV4044" s="6152"/>
      <c r="BW4044" s="6152"/>
      <c r="BX4044" s="6152"/>
      <c r="BY4044" s="6152"/>
      <c r="BZ4044" s="6152"/>
      <c r="CA4044" s="6152"/>
      <c r="CB4044" s="6152"/>
      <c r="CC4044" s="6152"/>
      <c r="CD4044" s="6152"/>
      <c r="CE4044" s="6152"/>
      <c r="CF4044" s="6152"/>
      <c r="CG4044" s="6152"/>
      <c r="CH4044" s="6152"/>
      <c r="CI4044" s="6152"/>
      <c r="CJ4044" s="6152"/>
      <c r="CK4044" s="6152"/>
      <c r="CL4044" s="6152"/>
      <c r="CM4044" s="6152"/>
      <c r="CN4044" s="6152"/>
      <c r="CO4044" s="6152"/>
      <c r="CP4044" s="6152"/>
      <c r="CQ4044" s="6152"/>
      <c r="CR4044" s="6152"/>
      <c r="CS4044" s="6152"/>
      <c r="CT4044" s="6152"/>
      <c r="CU4044" s="6152"/>
      <c r="CV4044" s="6152"/>
      <c r="CW4044" s="6152"/>
      <c r="CX4044" s="6152"/>
      <c r="CY4044" s="6152"/>
      <c r="CZ4044" s="6152"/>
      <c r="DA4044" s="6152"/>
      <c r="DB4044" s="6152"/>
      <c r="DC4044" s="6152"/>
      <c r="DD4044" s="6152"/>
      <c r="DE4044" s="6152"/>
      <c r="DF4044" s="6152"/>
      <c r="DG4044" s="6152"/>
      <c r="DH4044" s="6152"/>
      <c r="DI4044" s="6152"/>
      <c r="DJ4044" s="6152"/>
      <c r="DK4044" s="6152"/>
      <c r="DL4044" s="6152"/>
      <c r="DM4044" s="6152"/>
      <c r="DN4044" s="6152"/>
      <c r="DO4044" s="6152"/>
      <c r="DP4044" s="6152"/>
      <c r="DQ4044" s="6152"/>
      <c r="DR4044" s="6152"/>
      <c r="DS4044" s="6152"/>
      <c r="DT4044" s="6152"/>
      <c r="DU4044" s="6152"/>
      <c r="DV4044" s="6152"/>
      <c r="DW4044" s="6152"/>
      <c r="DX4044" s="6152"/>
      <c r="DY4044" s="6152"/>
      <c r="DZ4044" s="6152"/>
      <c r="EA4044" s="6152"/>
      <c r="EB4044" s="6152"/>
      <c r="EC4044" s="6152"/>
      <c r="ED4044" s="6152"/>
      <c r="EE4044" s="6152"/>
      <c r="EF4044" s="6152"/>
      <c r="EG4044" s="6152"/>
      <c r="EH4044" s="6152"/>
      <c r="EI4044" s="6152"/>
      <c r="EJ4044" s="6152"/>
      <c r="EK4044" s="6152"/>
      <c r="EL4044" s="6152"/>
      <c r="EM4044" s="6152"/>
      <c r="EN4044" s="6152"/>
      <c r="EO4044" s="6152"/>
      <c r="EP4044" s="6152"/>
      <c r="EQ4044" s="6152"/>
      <c r="ER4044" s="6152"/>
      <c r="ES4044" s="6152"/>
      <c r="ET4044" s="6152"/>
      <c r="EU4044" s="6152"/>
      <c r="EV4044" s="6152"/>
      <c r="EW4044" s="6152"/>
      <c r="EX4044" s="6152"/>
      <c r="EY4044" s="6152"/>
      <c r="EZ4044" s="6152"/>
      <c r="FA4044" s="6152"/>
      <c r="FB4044" s="6152"/>
      <c r="FC4044" s="6152"/>
      <c r="FD4044" s="6152"/>
      <c r="FE4044" s="6152"/>
      <c r="FF4044" s="6152"/>
      <c r="FG4044" s="6152"/>
      <c r="FH4044" s="6152"/>
      <c r="FI4044" s="6152"/>
      <c r="FJ4044" s="6152"/>
      <c r="FK4044" s="6152"/>
      <c r="FL4044" s="6152"/>
      <c r="FM4044" s="6152"/>
      <c r="FN4044" s="6152"/>
      <c r="FO4044" s="6152"/>
      <c r="FP4044" s="6152"/>
      <c r="FQ4044" s="6152"/>
      <c r="FR4044" s="6152"/>
      <c r="FS4044" s="6152"/>
      <c r="FT4044" s="6152"/>
      <c r="FU4044" s="6152"/>
      <c r="FV4044" s="6152"/>
    </row>
    <row r="4045" spans="1:178">
      <c r="A4045" s="6526"/>
      <c r="B4045" s="6526"/>
      <c r="C4045" s="6526"/>
      <c r="D4045" s="6526"/>
      <c r="E4045" s="6526"/>
      <c r="F4045" s="6526"/>
      <c r="G4045" s="6147"/>
      <c r="H4045" s="6523"/>
      <c r="I4045" s="6530"/>
      <c r="J4045" s="6530"/>
      <c r="K4045" s="6160"/>
      <c r="L4045" s="6160"/>
      <c r="M4045" s="6160"/>
      <c r="N4045" s="6160"/>
      <c r="O4045" s="6160"/>
      <c r="P4045" s="6160"/>
      <c r="Q4045" s="6160"/>
      <c r="R4045" s="6160"/>
      <c r="S4045" s="6160"/>
      <c r="T4045" s="6160"/>
      <c r="U4045" s="6160"/>
      <c r="V4045" s="6160"/>
      <c r="W4045" s="6160"/>
      <c r="X4045" s="6160"/>
      <c r="Y4045" s="6160"/>
      <c r="Z4045" s="6160"/>
      <c r="AA4045" s="6160"/>
      <c r="AB4045" s="6160"/>
      <c r="AC4045" s="6160"/>
      <c r="AD4045" s="6160"/>
      <c r="AE4045" s="6160"/>
      <c r="AF4045" s="6160"/>
      <c r="AG4045" s="6160"/>
      <c r="AH4045" s="6160"/>
      <c r="AI4045" s="6160"/>
      <c r="AJ4045" s="6188"/>
      <c r="AK4045" s="6152"/>
      <c r="AL4045" s="6152"/>
      <c r="AM4045" s="6152"/>
      <c r="AN4045" s="6152"/>
      <c r="AO4045" s="6152"/>
      <c r="AP4045" s="6152"/>
      <c r="AQ4045" s="6152"/>
      <c r="AR4045" s="6152"/>
      <c r="AS4045" s="6152"/>
      <c r="AT4045" s="6152"/>
      <c r="AU4045" s="6152"/>
      <c r="AV4045" s="6152"/>
      <c r="AW4045" s="6152"/>
      <c r="AX4045" s="6152"/>
      <c r="AY4045" s="6152"/>
      <c r="AZ4045" s="6152"/>
      <c r="BA4045" s="6152"/>
      <c r="BB4045" s="6152"/>
      <c r="BC4045" s="6152"/>
      <c r="BD4045" s="6152"/>
      <c r="BE4045" s="6152"/>
      <c r="BF4045" s="6152"/>
      <c r="BG4045" s="6152"/>
      <c r="BH4045" s="6152"/>
      <c r="BI4045" s="6152"/>
      <c r="BJ4045" s="6152"/>
      <c r="BK4045" s="6152"/>
      <c r="BL4045" s="6152"/>
      <c r="BM4045" s="6152"/>
      <c r="BN4045" s="6152"/>
      <c r="BO4045" s="6152"/>
      <c r="BP4045" s="6152"/>
      <c r="BQ4045" s="6152"/>
      <c r="BR4045" s="6152"/>
      <c r="BS4045" s="6152"/>
      <c r="BT4045" s="6152"/>
      <c r="BU4045" s="6152"/>
      <c r="BV4045" s="6152"/>
      <c r="BW4045" s="6152"/>
      <c r="BX4045" s="6152"/>
      <c r="BY4045" s="6152"/>
      <c r="BZ4045" s="6152"/>
      <c r="CA4045" s="6152"/>
      <c r="CB4045" s="6152"/>
      <c r="CC4045" s="6152"/>
      <c r="CD4045" s="6152"/>
      <c r="CE4045" s="6152"/>
      <c r="CF4045" s="6152"/>
      <c r="CG4045" s="6152"/>
      <c r="CH4045" s="6152"/>
      <c r="CI4045" s="6152"/>
      <c r="CJ4045" s="6152"/>
      <c r="CK4045" s="6152"/>
      <c r="CL4045" s="6152"/>
      <c r="CM4045" s="6152"/>
      <c r="CN4045" s="6152"/>
      <c r="CO4045" s="6152"/>
      <c r="CP4045" s="6152"/>
      <c r="CQ4045" s="6152"/>
      <c r="CR4045" s="6152"/>
      <c r="CS4045" s="6152"/>
      <c r="CT4045" s="6152"/>
      <c r="CU4045" s="6152"/>
      <c r="CV4045" s="6152"/>
      <c r="CW4045" s="6152"/>
      <c r="CX4045" s="6152"/>
      <c r="CY4045" s="6152"/>
      <c r="CZ4045" s="6152"/>
      <c r="DA4045" s="6152"/>
      <c r="DB4045" s="6152"/>
      <c r="DC4045" s="6152"/>
      <c r="DD4045" s="6152"/>
      <c r="DE4045" s="6152"/>
      <c r="DF4045" s="6152"/>
      <c r="DG4045" s="6152"/>
      <c r="DH4045" s="6152"/>
      <c r="DI4045" s="6152"/>
      <c r="DJ4045" s="6152"/>
      <c r="DK4045" s="6152"/>
      <c r="DL4045" s="6152"/>
      <c r="DM4045" s="6152"/>
      <c r="DN4045" s="6152"/>
      <c r="DO4045" s="6152"/>
      <c r="DP4045" s="6152"/>
      <c r="DQ4045" s="6152"/>
      <c r="DR4045" s="6152"/>
      <c r="DS4045" s="6152"/>
      <c r="DT4045" s="6152"/>
      <c r="DU4045" s="6152"/>
      <c r="DV4045" s="6152"/>
      <c r="DW4045" s="6152"/>
      <c r="DX4045" s="6152"/>
      <c r="DY4045" s="6152"/>
      <c r="DZ4045" s="6152"/>
      <c r="EA4045" s="6152"/>
      <c r="EB4045" s="6152"/>
      <c r="EC4045" s="6152"/>
      <c r="ED4045" s="6152"/>
      <c r="EE4045" s="6152"/>
      <c r="EF4045" s="6152"/>
      <c r="EG4045" s="6152"/>
      <c r="EH4045" s="6152"/>
      <c r="EI4045" s="6152"/>
      <c r="EJ4045" s="6152"/>
      <c r="EK4045" s="6152"/>
      <c r="EL4045" s="6152"/>
      <c r="EM4045" s="6152"/>
      <c r="EN4045" s="6152"/>
      <c r="EO4045" s="6152"/>
      <c r="EP4045" s="6152"/>
      <c r="EQ4045" s="6152"/>
      <c r="ER4045" s="6152"/>
      <c r="ES4045" s="6152"/>
      <c r="ET4045" s="6152"/>
      <c r="EU4045" s="6152"/>
      <c r="EV4045" s="6152"/>
      <c r="EW4045" s="6152"/>
      <c r="EX4045" s="6152"/>
      <c r="EY4045" s="6152"/>
      <c r="EZ4045" s="6152"/>
      <c r="FA4045" s="6152"/>
      <c r="FB4045" s="6152"/>
      <c r="FC4045" s="6152"/>
      <c r="FD4045" s="6152"/>
      <c r="FE4045" s="6152"/>
      <c r="FF4045" s="6152"/>
      <c r="FG4045" s="6152"/>
      <c r="FH4045" s="6152"/>
      <c r="FI4045" s="6152"/>
      <c r="FJ4045" s="6152"/>
      <c r="FK4045" s="6152"/>
      <c r="FL4045" s="6152"/>
      <c r="FM4045" s="6152"/>
      <c r="FN4045" s="6152"/>
      <c r="FO4045" s="6152"/>
      <c r="FP4045" s="6152"/>
      <c r="FQ4045" s="6152"/>
      <c r="FR4045" s="6152"/>
      <c r="FS4045" s="6152"/>
      <c r="FT4045" s="6152"/>
      <c r="FU4045" s="6152"/>
      <c r="FV4045" s="6152"/>
    </row>
    <row r="4046" spans="1:178">
      <c r="A4046" s="6526"/>
      <c r="B4046" s="6526"/>
      <c r="C4046" s="6526"/>
      <c r="D4046" s="6526"/>
      <c r="E4046" s="6526"/>
      <c r="F4046" s="6526"/>
      <c r="G4046" s="6147"/>
      <c r="H4046" s="6523"/>
      <c r="I4046" s="6530"/>
      <c r="J4046" s="6530"/>
      <c r="K4046" s="6160"/>
      <c r="L4046" s="6160"/>
      <c r="M4046" s="6160"/>
      <c r="N4046" s="6160"/>
      <c r="O4046" s="6160"/>
      <c r="P4046" s="6160"/>
      <c r="Q4046" s="6160"/>
      <c r="R4046" s="6160"/>
      <c r="S4046" s="6160"/>
      <c r="T4046" s="6160"/>
      <c r="U4046" s="6160"/>
      <c r="V4046" s="6160"/>
      <c r="W4046" s="6160"/>
      <c r="X4046" s="6160"/>
      <c r="Y4046" s="6160"/>
      <c r="Z4046" s="6160"/>
      <c r="AA4046" s="6160"/>
      <c r="AB4046" s="6160"/>
      <c r="AC4046" s="6160"/>
      <c r="AD4046" s="6160"/>
      <c r="AE4046" s="6160"/>
      <c r="AF4046" s="6160"/>
      <c r="AG4046" s="6160"/>
      <c r="AH4046" s="6160"/>
      <c r="AI4046" s="6160"/>
      <c r="AJ4046" s="6188"/>
      <c r="AK4046" s="6152"/>
      <c r="AL4046" s="6152"/>
      <c r="AM4046" s="6152"/>
      <c r="AN4046" s="6152"/>
      <c r="AO4046" s="6152"/>
      <c r="AP4046" s="6152"/>
      <c r="AQ4046" s="6152"/>
      <c r="AR4046" s="6152"/>
      <c r="AS4046" s="6152"/>
      <c r="AT4046" s="6152"/>
      <c r="AU4046" s="6152"/>
      <c r="AV4046" s="6152"/>
      <c r="AW4046" s="6152"/>
      <c r="AX4046" s="6152"/>
      <c r="AY4046" s="6152"/>
      <c r="AZ4046" s="6152"/>
      <c r="BA4046" s="6152"/>
      <c r="BB4046" s="6152"/>
      <c r="BC4046" s="6152"/>
      <c r="BD4046" s="6152"/>
      <c r="BE4046" s="6152"/>
      <c r="BF4046" s="6152"/>
      <c r="BG4046" s="6152"/>
      <c r="BH4046" s="6152"/>
      <c r="BI4046" s="6152"/>
      <c r="BJ4046" s="6152"/>
      <c r="BK4046" s="6152"/>
      <c r="BL4046" s="6152"/>
      <c r="BM4046" s="6152"/>
      <c r="BN4046" s="6152"/>
      <c r="BO4046" s="6152"/>
      <c r="BP4046" s="6152"/>
      <c r="BQ4046" s="6152"/>
      <c r="BR4046" s="6152"/>
      <c r="BS4046" s="6152"/>
      <c r="BT4046" s="6152"/>
      <c r="BU4046" s="6152"/>
      <c r="BV4046" s="6152"/>
      <c r="BW4046" s="6152"/>
      <c r="BX4046" s="6152"/>
      <c r="BY4046" s="6152"/>
      <c r="BZ4046" s="6152"/>
      <c r="CA4046" s="6152"/>
      <c r="CB4046" s="6152"/>
      <c r="CC4046" s="6152"/>
      <c r="CD4046" s="6152"/>
      <c r="CE4046" s="6152"/>
      <c r="CF4046" s="6152"/>
      <c r="CG4046" s="6152"/>
      <c r="CH4046" s="6152"/>
      <c r="CI4046" s="6152"/>
      <c r="CJ4046" s="6152"/>
      <c r="CK4046" s="6152"/>
      <c r="CL4046" s="6152"/>
      <c r="CM4046" s="6152"/>
      <c r="CN4046" s="6152"/>
      <c r="CO4046" s="6152"/>
      <c r="CP4046" s="6152"/>
      <c r="CQ4046" s="6152"/>
      <c r="CR4046" s="6152"/>
      <c r="CS4046" s="6152"/>
      <c r="CT4046" s="6152"/>
      <c r="CU4046" s="6152"/>
      <c r="CV4046" s="6152"/>
      <c r="CW4046" s="6152"/>
      <c r="CX4046" s="6152"/>
      <c r="CY4046" s="6152"/>
      <c r="CZ4046" s="6152"/>
      <c r="DA4046" s="6152"/>
      <c r="DB4046" s="6152"/>
      <c r="DC4046" s="6152"/>
      <c r="DD4046" s="6152"/>
      <c r="DE4046" s="6152"/>
      <c r="DF4046" s="6152"/>
      <c r="DG4046" s="6152"/>
      <c r="DH4046" s="6152"/>
      <c r="DI4046" s="6152"/>
      <c r="DJ4046" s="6152"/>
      <c r="DK4046" s="6152"/>
      <c r="DL4046" s="6152"/>
      <c r="DM4046" s="6152"/>
      <c r="DN4046" s="6152"/>
      <c r="DO4046" s="6152"/>
      <c r="DP4046" s="6152"/>
      <c r="DQ4046" s="6152"/>
      <c r="DR4046" s="6152"/>
      <c r="DS4046" s="6152"/>
      <c r="DT4046" s="6152"/>
      <c r="DU4046" s="6152"/>
      <c r="DV4046" s="6152"/>
      <c r="DW4046" s="6152"/>
      <c r="DX4046" s="6152"/>
      <c r="DY4046" s="6152"/>
      <c r="DZ4046" s="6152"/>
      <c r="EA4046" s="6152"/>
      <c r="EB4046" s="6152"/>
      <c r="EC4046" s="6152"/>
      <c r="ED4046" s="6152"/>
      <c r="EE4046" s="6152"/>
      <c r="EF4046" s="6152"/>
      <c r="EG4046" s="6152"/>
      <c r="EH4046" s="6152"/>
      <c r="EI4046" s="6152"/>
      <c r="EJ4046" s="6152"/>
      <c r="EK4046" s="6152"/>
      <c r="EL4046" s="6152"/>
      <c r="EM4046" s="6152"/>
      <c r="EN4046" s="6152"/>
      <c r="EO4046" s="6152"/>
      <c r="EP4046" s="6152"/>
      <c r="EQ4046" s="6152"/>
      <c r="ER4046" s="6152"/>
      <c r="ES4046" s="6152"/>
      <c r="ET4046" s="6152"/>
      <c r="EU4046" s="6152"/>
      <c r="EV4046" s="6152"/>
      <c r="EW4046" s="6152"/>
      <c r="EX4046" s="6152"/>
      <c r="EY4046" s="6152"/>
      <c r="EZ4046" s="6152"/>
      <c r="FA4046" s="6152"/>
      <c r="FB4046" s="6152"/>
      <c r="FC4046" s="6152"/>
      <c r="FD4046" s="6152"/>
      <c r="FE4046" s="6152"/>
      <c r="FF4046" s="6152"/>
      <c r="FG4046" s="6152"/>
      <c r="FH4046" s="6152"/>
      <c r="FI4046" s="6152"/>
      <c r="FJ4046" s="6152"/>
      <c r="FK4046" s="6152"/>
      <c r="FL4046" s="6152"/>
      <c r="FM4046" s="6152"/>
      <c r="FN4046" s="6152"/>
      <c r="FO4046" s="6152"/>
      <c r="FP4046" s="6152"/>
      <c r="FQ4046" s="6152"/>
      <c r="FR4046" s="6152"/>
      <c r="FS4046" s="6152"/>
      <c r="FT4046" s="6152"/>
      <c r="FU4046" s="6152"/>
      <c r="FV4046" s="6152"/>
    </row>
    <row r="4047" spans="1:178">
      <c r="A4047" s="6526"/>
      <c r="B4047" s="6526"/>
      <c r="C4047" s="6526"/>
      <c r="D4047" s="6526"/>
      <c r="E4047" s="6526"/>
      <c r="F4047" s="6526"/>
      <c r="G4047" s="6147"/>
      <c r="H4047" s="6523"/>
      <c r="I4047" s="6530"/>
      <c r="J4047" s="6530"/>
      <c r="K4047" s="6160"/>
      <c r="L4047" s="6160"/>
      <c r="M4047" s="6160"/>
      <c r="N4047" s="6160"/>
      <c r="O4047" s="6160"/>
      <c r="P4047" s="6160"/>
      <c r="Q4047" s="6160"/>
      <c r="R4047" s="6160"/>
      <c r="S4047" s="6160"/>
      <c r="T4047" s="6160"/>
      <c r="U4047" s="6160"/>
      <c r="V4047" s="6160"/>
      <c r="W4047" s="6160"/>
      <c r="X4047" s="6160"/>
      <c r="Y4047" s="6160"/>
      <c r="Z4047" s="6160"/>
      <c r="AA4047" s="6160"/>
      <c r="AB4047" s="6160"/>
      <c r="AC4047" s="6160"/>
      <c r="AD4047" s="6160"/>
      <c r="AE4047" s="6160"/>
      <c r="AF4047" s="6160"/>
      <c r="AG4047" s="6160"/>
      <c r="AH4047" s="6160"/>
      <c r="AI4047" s="6160"/>
      <c r="AJ4047" s="6188"/>
      <c r="AK4047" s="6152"/>
      <c r="AL4047" s="6152"/>
      <c r="AM4047" s="6152"/>
      <c r="AN4047" s="6152"/>
      <c r="AO4047" s="6152"/>
      <c r="AP4047" s="6152"/>
      <c r="AQ4047" s="6152"/>
      <c r="AR4047" s="6152"/>
      <c r="AS4047" s="6152"/>
      <c r="AT4047" s="6152"/>
      <c r="AU4047" s="6152"/>
      <c r="AV4047" s="6152"/>
      <c r="AW4047" s="6152"/>
      <c r="AX4047" s="6152"/>
      <c r="AY4047" s="6152"/>
      <c r="AZ4047" s="6152"/>
      <c r="BA4047" s="6152"/>
      <c r="BB4047" s="6152"/>
      <c r="BC4047" s="6152"/>
      <c r="BD4047" s="6152"/>
      <c r="BE4047" s="6152"/>
      <c r="BF4047" s="6152"/>
      <c r="BG4047" s="6152"/>
      <c r="BH4047" s="6152"/>
      <c r="BI4047" s="6152"/>
      <c r="BJ4047" s="6152"/>
      <c r="BK4047" s="6152"/>
      <c r="BL4047" s="6152"/>
      <c r="BM4047" s="6152"/>
      <c r="BN4047" s="6152"/>
      <c r="BO4047" s="6152"/>
      <c r="BP4047" s="6152"/>
      <c r="BQ4047" s="6152"/>
      <c r="BR4047" s="6152"/>
      <c r="BS4047" s="6152"/>
      <c r="BT4047" s="6152"/>
      <c r="BU4047" s="6152"/>
      <c r="BV4047" s="6152"/>
      <c r="BW4047" s="6152"/>
      <c r="BX4047" s="6152"/>
      <c r="BY4047" s="6152"/>
      <c r="BZ4047" s="6152"/>
      <c r="CA4047" s="6152"/>
      <c r="CB4047" s="6152"/>
      <c r="CC4047" s="6152"/>
      <c r="CD4047" s="6152"/>
      <c r="CE4047" s="6152"/>
      <c r="CF4047" s="6152"/>
      <c r="CG4047" s="6152"/>
      <c r="CH4047" s="6152"/>
      <c r="CI4047" s="6152"/>
      <c r="CJ4047" s="6152"/>
      <c r="CK4047" s="6152"/>
      <c r="CL4047" s="6152"/>
      <c r="CM4047" s="6152"/>
      <c r="CN4047" s="6152"/>
      <c r="CO4047" s="6152"/>
      <c r="CP4047" s="6152"/>
      <c r="CQ4047" s="6152"/>
      <c r="CR4047" s="6152"/>
      <c r="CS4047" s="6152"/>
      <c r="CT4047" s="6152"/>
      <c r="CU4047" s="6152"/>
      <c r="CV4047" s="6152"/>
      <c r="CW4047" s="6152"/>
      <c r="CX4047" s="6152"/>
      <c r="CY4047" s="6152"/>
      <c r="CZ4047" s="6152"/>
      <c r="DA4047" s="6152"/>
      <c r="DB4047" s="6152"/>
      <c r="DC4047" s="6152"/>
      <c r="DD4047" s="6152"/>
      <c r="DE4047" s="6152"/>
      <c r="DF4047" s="6152"/>
      <c r="DG4047" s="6152"/>
      <c r="DH4047" s="6152"/>
      <c r="DI4047" s="6152"/>
      <c r="DJ4047" s="6152"/>
      <c r="DK4047" s="6152"/>
      <c r="DL4047" s="6152"/>
      <c r="DM4047" s="6152"/>
      <c r="DN4047" s="6152"/>
      <c r="DO4047" s="6152"/>
      <c r="DP4047" s="6152"/>
      <c r="DQ4047" s="6152"/>
      <c r="DR4047" s="6152"/>
      <c r="DS4047" s="6152"/>
      <c r="DT4047" s="6152"/>
      <c r="DU4047" s="6152"/>
      <c r="DV4047" s="6152"/>
      <c r="DW4047" s="6152"/>
      <c r="DX4047" s="6152"/>
      <c r="DY4047" s="6152"/>
      <c r="DZ4047" s="6152"/>
      <c r="EA4047" s="6152"/>
      <c r="EB4047" s="6152"/>
      <c r="EC4047" s="6152"/>
      <c r="ED4047" s="6152"/>
      <c r="EE4047" s="6152"/>
      <c r="EF4047" s="6152"/>
      <c r="EG4047" s="6152"/>
      <c r="EH4047" s="6152"/>
      <c r="EI4047" s="6152"/>
      <c r="EJ4047" s="6152"/>
      <c r="EK4047" s="6152"/>
      <c r="EL4047" s="6152"/>
      <c r="EM4047" s="6152"/>
      <c r="EN4047" s="6152"/>
      <c r="EO4047" s="6152"/>
      <c r="EP4047" s="6152"/>
      <c r="EQ4047" s="6152"/>
      <c r="ER4047" s="6152"/>
      <c r="ES4047" s="6152"/>
      <c r="ET4047" s="6152"/>
      <c r="EU4047" s="6152"/>
      <c r="EV4047" s="6152"/>
      <c r="EW4047" s="6152"/>
      <c r="EX4047" s="6152"/>
      <c r="EY4047" s="6152"/>
      <c r="EZ4047" s="6152"/>
      <c r="FA4047" s="6152"/>
      <c r="FB4047" s="6152"/>
      <c r="FC4047" s="6152"/>
      <c r="FD4047" s="6152"/>
      <c r="FE4047" s="6152"/>
      <c r="FF4047" s="6152"/>
      <c r="FG4047" s="6152"/>
      <c r="FH4047" s="6152"/>
      <c r="FI4047" s="6152"/>
      <c r="FJ4047" s="6152"/>
      <c r="FK4047" s="6152"/>
      <c r="FL4047" s="6152"/>
      <c r="FM4047" s="6152"/>
      <c r="FN4047" s="6152"/>
      <c r="FO4047" s="6152"/>
      <c r="FP4047" s="6152"/>
      <c r="FQ4047" s="6152"/>
      <c r="FR4047" s="6152"/>
      <c r="FS4047" s="6152"/>
      <c r="FT4047" s="6152"/>
      <c r="FU4047" s="6152"/>
      <c r="FV4047" s="6152"/>
    </row>
    <row r="4048" spans="1:178">
      <c r="A4048" s="6526"/>
      <c r="B4048" s="6526"/>
      <c r="C4048" s="6526"/>
      <c r="D4048" s="6526"/>
      <c r="E4048" s="6526"/>
      <c r="F4048" s="6526"/>
      <c r="G4048" s="6147"/>
      <c r="H4048" s="6523"/>
      <c r="I4048" s="6530"/>
      <c r="J4048" s="6530"/>
      <c r="K4048" s="6160"/>
      <c r="L4048" s="6160"/>
      <c r="M4048" s="6160"/>
      <c r="N4048" s="6160"/>
      <c r="O4048" s="6160"/>
      <c r="P4048" s="6160"/>
      <c r="Q4048" s="6160"/>
      <c r="R4048" s="6160"/>
      <c r="S4048" s="6160"/>
      <c r="T4048" s="6160"/>
      <c r="U4048" s="6160"/>
      <c r="V4048" s="6160"/>
      <c r="W4048" s="6160"/>
      <c r="X4048" s="6160"/>
      <c r="Y4048" s="6160"/>
      <c r="Z4048" s="6160"/>
      <c r="AA4048" s="6160"/>
      <c r="AB4048" s="6160"/>
      <c r="AC4048" s="6160"/>
      <c r="AD4048" s="6160"/>
      <c r="AE4048" s="6160"/>
      <c r="AF4048" s="6160"/>
      <c r="AG4048" s="6160"/>
      <c r="AH4048" s="6160"/>
      <c r="AI4048" s="6160"/>
      <c r="AJ4048" s="6188"/>
      <c r="AK4048" s="6152"/>
      <c r="AL4048" s="6152"/>
      <c r="AM4048" s="6152"/>
      <c r="AN4048" s="6152"/>
      <c r="AO4048" s="6152"/>
      <c r="AP4048" s="6152"/>
      <c r="AQ4048" s="6152"/>
      <c r="AR4048" s="6152"/>
      <c r="AS4048" s="6152"/>
      <c r="AT4048" s="6152"/>
      <c r="AU4048" s="6152"/>
      <c r="AV4048" s="6152"/>
      <c r="AW4048" s="6152"/>
      <c r="AX4048" s="6152"/>
      <c r="AY4048" s="6152"/>
      <c r="AZ4048" s="6152"/>
      <c r="BA4048" s="6152"/>
      <c r="BB4048" s="6152"/>
      <c r="BC4048" s="6152"/>
      <c r="BD4048" s="6152"/>
      <c r="BE4048" s="6152"/>
      <c r="BF4048" s="6152"/>
      <c r="BG4048" s="6152"/>
      <c r="BH4048" s="6152"/>
      <c r="BI4048" s="6152"/>
      <c r="BJ4048" s="6152"/>
      <c r="BK4048" s="6152"/>
      <c r="BL4048" s="6152"/>
      <c r="BM4048" s="6152"/>
      <c r="BN4048" s="6152"/>
      <c r="BO4048" s="6152"/>
      <c r="BP4048" s="6152"/>
      <c r="BQ4048" s="6152"/>
      <c r="BR4048" s="6152"/>
      <c r="BS4048" s="6152"/>
      <c r="BT4048" s="6152"/>
      <c r="BU4048" s="6152"/>
      <c r="BV4048" s="6152"/>
      <c r="BW4048" s="6152"/>
      <c r="BX4048" s="6152"/>
      <c r="BY4048" s="6152"/>
      <c r="BZ4048" s="6152"/>
      <c r="CA4048" s="6152"/>
      <c r="CB4048" s="6152"/>
      <c r="CC4048" s="6152"/>
      <c r="CD4048" s="6152"/>
      <c r="CE4048" s="6152"/>
      <c r="CF4048" s="6152"/>
      <c r="CG4048" s="6152"/>
      <c r="CH4048" s="6152"/>
      <c r="CI4048" s="6152"/>
      <c r="CJ4048" s="6152"/>
      <c r="CK4048" s="6152"/>
      <c r="CL4048" s="6152"/>
      <c r="CM4048" s="6152"/>
      <c r="CN4048" s="6152"/>
      <c r="CO4048" s="6152"/>
      <c r="CP4048" s="6152"/>
      <c r="CQ4048" s="6152"/>
      <c r="CR4048" s="6152"/>
      <c r="CS4048" s="6152"/>
      <c r="CT4048" s="6152"/>
      <c r="CU4048" s="6152"/>
      <c r="CV4048" s="6152"/>
      <c r="CW4048" s="6152"/>
      <c r="CX4048" s="6152"/>
      <c r="CY4048" s="6152"/>
      <c r="CZ4048" s="6152"/>
      <c r="DA4048" s="6152"/>
      <c r="DB4048" s="6152"/>
      <c r="DC4048" s="6152"/>
      <c r="DD4048" s="6152"/>
      <c r="DE4048" s="6152"/>
      <c r="DF4048" s="6152"/>
      <c r="DG4048" s="6152"/>
      <c r="DH4048" s="6152"/>
      <c r="DI4048" s="6152"/>
      <c r="DJ4048" s="6152"/>
      <c r="DK4048" s="6152"/>
      <c r="DL4048" s="6152"/>
      <c r="DM4048" s="6152"/>
      <c r="DN4048" s="6152"/>
      <c r="DO4048" s="6152"/>
      <c r="DP4048" s="6152"/>
      <c r="DQ4048" s="6152"/>
      <c r="DR4048" s="6152"/>
      <c r="DS4048" s="6152"/>
      <c r="DT4048" s="6152"/>
      <c r="DU4048" s="6152"/>
      <c r="DV4048" s="6152"/>
      <c r="DW4048" s="6152"/>
      <c r="DX4048" s="6152"/>
      <c r="DY4048" s="6152"/>
      <c r="DZ4048" s="6152"/>
      <c r="EA4048" s="6152"/>
      <c r="EB4048" s="6152"/>
      <c r="EC4048" s="6152"/>
      <c r="ED4048" s="6152"/>
      <c r="EE4048" s="6152"/>
      <c r="EF4048" s="6152"/>
      <c r="EG4048" s="6152"/>
      <c r="EH4048" s="6152"/>
      <c r="EI4048" s="6152"/>
      <c r="EJ4048" s="6152"/>
      <c r="EK4048" s="6152"/>
      <c r="EL4048" s="6152"/>
      <c r="EM4048" s="6152"/>
      <c r="EN4048" s="6152"/>
      <c r="EO4048" s="6152"/>
      <c r="EP4048" s="6152"/>
      <c r="EQ4048" s="6152"/>
      <c r="ER4048" s="6152"/>
      <c r="ES4048" s="6152"/>
      <c r="ET4048" s="6152"/>
      <c r="EU4048" s="6152"/>
      <c r="EV4048" s="6152"/>
      <c r="EW4048" s="6152"/>
      <c r="EX4048" s="6152"/>
      <c r="EY4048" s="6152"/>
      <c r="EZ4048" s="6152"/>
      <c r="FA4048" s="6152"/>
      <c r="FB4048" s="6152"/>
      <c r="FC4048" s="6152"/>
      <c r="FD4048" s="6152"/>
      <c r="FE4048" s="6152"/>
      <c r="FF4048" s="6152"/>
      <c r="FG4048" s="6152"/>
      <c r="FH4048" s="6152"/>
      <c r="FI4048" s="6152"/>
      <c r="FJ4048" s="6152"/>
      <c r="FK4048" s="6152"/>
      <c r="FL4048" s="6152"/>
      <c r="FM4048" s="6152"/>
      <c r="FN4048" s="6152"/>
      <c r="FO4048" s="6152"/>
      <c r="FP4048" s="6152"/>
      <c r="FQ4048" s="6152"/>
      <c r="FR4048" s="6152"/>
      <c r="FS4048" s="6152"/>
      <c r="FT4048" s="6152"/>
      <c r="FU4048" s="6152"/>
      <c r="FV4048" s="6152"/>
    </row>
    <row r="4049" spans="1:178">
      <c r="A4049" s="6526"/>
      <c r="B4049" s="6526"/>
      <c r="C4049" s="6526"/>
      <c r="D4049" s="6526"/>
      <c r="E4049" s="6526"/>
      <c r="F4049" s="6526"/>
      <c r="G4049" s="6147"/>
      <c r="H4049" s="6523"/>
      <c r="I4049" s="6530"/>
      <c r="J4049" s="6530"/>
      <c r="K4049" s="6160"/>
      <c r="L4049" s="6160"/>
      <c r="M4049" s="6160"/>
      <c r="N4049" s="6160"/>
      <c r="O4049" s="6160"/>
      <c r="P4049" s="6160"/>
      <c r="Q4049" s="6160"/>
      <c r="R4049" s="6160"/>
      <c r="S4049" s="6160"/>
      <c r="T4049" s="6160"/>
      <c r="U4049" s="6160"/>
      <c r="V4049" s="6160"/>
      <c r="W4049" s="6160"/>
      <c r="X4049" s="6160"/>
      <c r="Y4049" s="6160"/>
      <c r="Z4049" s="6160"/>
      <c r="AA4049" s="6160"/>
      <c r="AB4049" s="6160"/>
      <c r="AC4049" s="6160"/>
      <c r="AD4049" s="6160"/>
      <c r="AE4049" s="6160"/>
      <c r="AF4049" s="6160"/>
      <c r="AG4049" s="6160"/>
      <c r="AH4049" s="6160"/>
      <c r="AI4049" s="6160"/>
      <c r="AJ4049" s="6188"/>
      <c r="AK4049" s="6152"/>
      <c r="AL4049" s="6152"/>
      <c r="AM4049" s="6152"/>
      <c r="AN4049" s="6152"/>
      <c r="AO4049" s="6152"/>
      <c r="AP4049" s="6152"/>
      <c r="AQ4049" s="6152"/>
      <c r="AR4049" s="6152"/>
      <c r="AS4049" s="6152"/>
      <c r="AT4049" s="6152"/>
      <c r="AU4049" s="6152"/>
      <c r="AV4049" s="6152"/>
      <c r="AW4049" s="6152"/>
      <c r="AX4049" s="6152"/>
      <c r="AY4049" s="6152"/>
      <c r="AZ4049" s="6152"/>
      <c r="BA4049" s="6152"/>
      <c r="BB4049" s="6152"/>
      <c r="BC4049" s="6152"/>
      <c r="BD4049" s="6152"/>
      <c r="BE4049" s="6152"/>
      <c r="BF4049" s="6152"/>
      <c r="BG4049" s="6152"/>
      <c r="BH4049" s="6152"/>
      <c r="BI4049" s="6152"/>
      <c r="BJ4049" s="6152"/>
      <c r="BK4049" s="6152"/>
      <c r="BL4049" s="6152"/>
      <c r="BM4049" s="6152"/>
      <c r="BN4049" s="6152"/>
      <c r="BO4049" s="6152"/>
      <c r="BP4049" s="6152"/>
      <c r="BQ4049" s="6152"/>
      <c r="BR4049" s="6152"/>
      <c r="BS4049" s="6152"/>
      <c r="BT4049" s="6152"/>
      <c r="BU4049" s="6152"/>
      <c r="BV4049" s="6152"/>
      <c r="BW4049" s="6152"/>
      <c r="BX4049" s="6152"/>
      <c r="BY4049" s="6152"/>
      <c r="BZ4049" s="6152"/>
      <c r="CA4049" s="6152"/>
      <c r="CB4049" s="6152"/>
      <c r="CC4049" s="6152"/>
      <c r="CD4049" s="6152"/>
      <c r="CE4049" s="6152"/>
      <c r="CF4049" s="6152"/>
      <c r="CG4049" s="6152"/>
      <c r="CH4049" s="6152"/>
      <c r="CI4049" s="6152"/>
      <c r="CJ4049" s="6152"/>
      <c r="CK4049" s="6152"/>
      <c r="CL4049" s="6152"/>
      <c r="CM4049" s="6152"/>
      <c r="CN4049" s="6152"/>
      <c r="CO4049" s="6152"/>
      <c r="CP4049" s="6152"/>
      <c r="CQ4049" s="6152"/>
      <c r="CR4049" s="6152"/>
      <c r="CS4049" s="6152"/>
      <c r="CT4049" s="6152"/>
      <c r="CU4049" s="6152"/>
      <c r="CV4049" s="6152"/>
      <c r="CW4049" s="6152"/>
      <c r="CX4049" s="6152"/>
      <c r="CY4049" s="6152"/>
      <c r="CZ4049" s="6152"/>
      <c r="DA4049" s="6152"/>
      <c r="DB4049" s="6152"/>
      <c r="DC4049" s="6152"/>
      <c r="DD4049" s="6152"/>
      <c r="DE4049" s="6152"/>
      <c r="DF4049" s="6152"/>
      <c r="DG4049" s="6152"/>
      <c r="DH4049" s="6152"/>
      <c r="DI4049" s="6152"/>
      <c r="DJ4049" s="6152"/>
      <c r="DK4049" s="6152"/>
      <c r="DL4049" s="6152"/>
      <c r="DM4049" s="6152"/>
      <c r="DN4049" s="6152"/>
      <c r="DO4049" s="6152"/>
      <c r="DP4049" s="6152"/>
      <c r="DQ4049" s="6152"/>
      <c r="DR4049" s="6152"/>
      <c r="DS4049" s="6152"/>
      <c r="DT4049" s="6152"/>
      <c r="DU4049" s="6152"/>
      <c r="DV4049" s="6152"/>
      <c r="DW4049" s="6152"/>
      <c r="DX4049" s="6152"/>
      <c r="DY4049" s="6152"/>
      <c r="DZ4049" s="6152"/>
      <c r="EA4049" s="6152"/>
      <c r="EB4049" s="6152"/>
      <c r="EC4049" s="6152"/>
      <c r="ED4049" s="6152"/>
      <c r="EE4049" s="6152"/>
      <c r="EF4049" s="6152"/>
      <c r="EG4049" s="6152"/>
      <c r="EH4049" s="6152"/>
      <c r="EI4049" s="6152"/>
      <c r="EJ4049" s="6152"/>
      <c r="EK4049" s="6152"/>
      <c r="EL4049" s="6152"/>
      <c r="EM4049" s="6152"/>
      <c r="EN4049" s="6152"/>
      <c r="EO4049" s="6152"/>
      <c r="EP4049" s="6152"/>
      <c r="EQ4049" s="6152"/>
      <c r="ER4049" s="6152"/>
      <c r="ES4049" s="6152"/>
      <c r="ET4049" s="6152"/>
      <c r="EU4049" s="6152"/>
      <c r="EV4049" s="6152"/>
      <c r="EW4049" s="6152"/>
      <c r="EX4049" s="6152"/>
      <c r="EY4049" s="6152"/>
      <c r="EZ4049" s="6152"/>
      <c r="FA4049" s="6152"/>
      <c r="FB4049" s="6152"/>
      <c r="FC4049" s="6152"/>
      <c r="FD4049" s="6152"/>
      <c r="FE4049" s="6152"/>
      <c r="FF4049" s="6152"/>
      <c r="FG4049" s="6152"/>
      <c r="FH4049" s="6152"/>
      <c r="FI4049" s="6152"/>
      <c r="FJ4049" s="6152"/>
      <c r="FK4049" s="6152"/>
      <c r="FL4049" s="6152"/>
      <c r="FM4049" s="6152"/>
      <c r="FN4049" s="6152"/>
      <c r="FO4049" s="6152"/>
      <c r="FP4049" s="6152"/>
      <c r="FQ4049" s="6152"/>
      <c r="FR4049" s="6152"/>
      <c r="FS4049" s="6152"/>
      <c r="FT4049" s="6152"/>
      <c r="FU4049" s="6152"/>
      <c r="FV4049" s="6152"/>
    </row>
    <row r="4050" spans="1:178">
      <c r="A4050" s="6526"/>
      <c r="B4050" s="6526"/>
      <c r="C4050" s="6526"/>
      <c r="D4050" s="6526"/>
      <c r="E4050" s="6526"/>
      <c r="F4050" s="6526"/>
      <c r="G4050" s="6147"/>
      <c r="H4050" s="6523"/>
      <c r="I4050" s="6530"/>
      <c r="J4050" s="6530"/>
      <c r="K4050" s="6160"/>
      <c r="L4050" s="6160"/>
      <c r="M4050" s="6160"/>
      <c r="N4050" s="6160"/>
      <c r="O4050" s="6160"/>
      <c r="P4050" s="6160"/>
      <c r="Q4050" s="6160"/>
      <c r="R4050" s="6160"/>
      <c r="S4050" s="6160"/>
      <c r="T4050" s="6160"/>
      <c r="U4050" s="6160"/>
      <c r="V4050" s="6160"/>
      <c r="W4050" s="6160"/>
      <c r="X4050" s="6160"/>
      <c r="Y4050" s="6160"/>
      <c r="Z4050" s="6160"/>
      <c r="AA4050" s="6160"/>
      <c r="AB4050" s="6160"/>
      <c r="AC4050" s="6160"/>
      <c r="AD4050" s="6160"/>
      <c r="AE4050" s="6160"/>
      <c r="AF4050" s="6160"/>
      <c r="AG4050" s="6160"/>
      <c r="AH4050" s="6160"/>
      <c r="AI4050" s="6160"/>
      <c r="AJ4050" s="6188"/>
      <c r="AK4050" s="6152"/>
      <c r="AL4050" s="6152"/>
      <c r="AM4050" s="6152"/>
      <c r="AN4050" s="6152"/>
      <c r="AO4050" s="6152"/>
      <c r="AP4050" s="6152"/>
      <c r="AQ4050" s="6152"/>
      <c r="AR4050" s="6152"/>
      <c r="AS4050" s="6152"/>
      <c r="AT4050" s="6152"/>
      <c r="AU4050" s="6152"/>
      <c r="AV4050" s="6152"/>
      <c r="AW4050" s="6152"/>
      <c r="AX4050" s="6152"/>
      <c r="AY4050" s="6152"/>
      <c r="AZ4050" s="6152"/>
      <c r="BA4050" s="6152"/>
      <c r="BB4050" s="6152"/>
      <c r="BC4050" s="6152"/>
      <c r="BD4050" s="6152"/>
      <c r="BE4050" s="6152"/>
      <c r="BF4050" s="6152"/>
      <c r="BG4050" s="6152"/>
      <c r="BH4050" s="6152"/>
      <c r="BI4050" s="6152"/>
      <c r="BJ4050" s="6152"/>
      <c r="BK4050" s="6152"/>
      <c r="BL4050" s="6152"/>
      <c r="BM4050" s="6152"/>
      <c r="BN4050" s="6152"/>
      <c r="BO4050" s="6152"/>
      <c r="BP4050" s="6152"/>
      <c r="BQ4050" s="6152"/>
      <c r="BR4050" s="6152"/>
      <c r="BS4050" s="6152"/>
      <c r="BT4050" s="6152"/>
      <c r="BU4050" s="6152"/>
      <c r="BV4050" s="6152"/>
      <c r="BW4050" s="6152"/>
      <c r="BX4050" s="6152"/>
      <c r="BY4050" s="6152"/>
      <c r="BZ4050" s="6152"/>
      <c r="CA4050" s="6152"/>
      <c r="CB4050" s="6152"/>
      <c r="CC4050" s="6152"/>
      <c r="CD4050" s="6152"/>
      <c r="CE4050" s="6152"/>
      <c r="CF4050" s="6152"/>
      <c r="CG4050" s="6152"/>
      <c r="CH4050" s="6152"/>
      <c r="CI4050" s="6152"/>
      <c r="CJ4050" s="6152"/>
      <c r="CK4050" s="6152"/>
      <c r="CL4050" s="6152"/>
      <c r="CM4050" s="6152"/>
      <c r="CN4050" s="6152"/>
      <c r="CO4050" s="6152"/>
      <c r="CP4050" s="6152"/>
      <c r="CQ4050" s="6152"/>
      <c r="CR4050" s="6152"/>
      <c r="CS4050" s="6152"/>
      <c r="CT4050" s="6152"/>
      <c r="CU4050" s="6152"/>
      <c r="CV4050" s="6152"/>
      <c r="CW4050" s="6152"/>
      <c r="CX4050" s="6152"/>
      <c r="CY4050" s="6152"/>
      <c r="CZ4050" s="6152"/>
      <c r="DA4050" s="6152"/>
      <c r="DB4050" s="6152"/>
      <c r="DC4050" s="6152"/>
      <c r="DD4050" s="6152"/>
      <c r="DE4050" s="6152"/>
      <c r="DF4050" s="6152"/>
      <c r="DG4050" s="6152"/>
      <c r="DH4050" s="6152"/>
      <c r="DI4050" s="6152"/>
      <c r="DJ4050" s="6152"/>
      <c r="DK4050" s="6152"/>
      <c r="DL4050" s="6152"/>
      <c r="DM4050" s="6152"/>
      <c r="DN4050" s="6152"/>
      <c r="DO4050" s="6152"/>
      <c r="DP4050" s="6152"/>
      <c r="DQ4050" s="6152"/>
      <c r="DR4050" s="6152"/>
      <c r="DS4050" s="6152"/>
      <c r="DT4050" s="6152"/>
      <c r="DU4050" s="6152"/>
      <c r="DV4050" s="6152"/>
      <c r="DW4050" s="6152"/>
      <c r="DX4050" s="6152"/>
      <c r="DY4050" s="6152"/>
      <c r="DZ4050" s="6152"/>
      <c r="EA4050" s="6152"/>
      <c r="EB4050" s="6152"/>
      <c r="EC4050" s="6152"/>
      <c r="ED4050" s="6152"/>
      <c r="EE4050" s="6152"/>
      <c r="EF4050" s="6152"/>
      <c r="EG4050" s="6152"/>
      <c r="EH4050" s="6152"/>
      <c r="EI4050" s="6152"/>
      <c r="EJ4050" s="6152"/>
      <c r="EK4050" s="6152"/>
      <c r="EL4050" s="6152"/>
      <c r="EM4050" s="6152"/>
      <c r="EN4050" s="6152"/>
      <c r="EO4050" s="6152"/>
      <c r="EP4050" s="6152"/>
      <c r="EQ4050" s="6152"/>
      <c r="ER4050" s="6152"/>
      <c r="ES4050" s="6152"/>
      <c r="ET4050" s="6152"/>
      <c r="EU4050" s="6152"/>
      <c r="EV4050" s="6152"/>
      <c r="EW4050" s="6152"/>
      <c r="EX4050" s="6152"/>
      <c r="EY4050" s="6152"/>
      <c r="EZ4050" s="6152"/>
      <c r="FA4050" s="6152"/>
      <c r="FB4050" s="6152"/>
      <c r="FC4050" s="6152"/>
      <c r="FD4050" s="6152"/>
      <c r="FE4050" s="6152"/>
      <c r="FF4050" s="6152"/>
      <c r="FG4050" s="6152"/>
      <c r="FH4050" s="6152"/>
      <c r="FI4050" s="6152"/>
      <c r="FJ4050" s="6152"/>
      <c r="FK4050" s="6152"/>
      <c r="FL4050" s="6152"/>
      <c r="FM4050" s="6152"/>
      <c r="FN4050" s="6152"/>
      <c r="FO4050" s="6152"/>
      <c r="FP4050" s="6152"/>
      <c r="FQ4050" s="6152"/>
      <c r="FR4050" s="6152"/>
      <c r="FS4050" s="6152"/>
      <c r="FT4050" s="6152"/>
      <c r="FU4050" s="6152"/>
      <c r="FV4050" s="6152"/>
    </row>
    <row r="4051" spans="1:178">
      <c r="A4051" s="6526"/>
      <c r="B4051" s="6526"/>
      <c r="C4051" s="6526"/>
      <c r="D4051" s="6526"/>
      <c r="E4051" s="6526"/>
      <c r="F4051" s="6526"/>
      <c r="G4051" s="6147"/>
      <c r="H4051" s="6523"/>
      <c r="I4051" s="6530"/>
      <c r="J4051" s="6530"/>
      <c r="K4051" s="6160"/>
      <c r="L4051" s="6160"/>
      <c r="M4051" s="6160"/>
      <c r="N4051" s="6160"/>
      <c r="O4051" s="6160"/>
      <c r="P4051" s="6160"/>
      <c r="Q4051" s="6160"/>
      <c r="R4051" s="6160"/>
      <c r="S4051" s="6160"/>
      <c r="T4051" s="6160"/>
      <c r="U4051" s="6160"/>
      <c r="V4051" s="6160"/>
      <c r="W4051" s="6160"/>
      <c r="X4051" s="6160"/>
      <c r="Y4051" s="6160"/>
      <c r="Z4051" s="6160"/>
      <c r="AA4051" s="6160"/>
      <c r="AB4051" s="6160"/>
      <c r="AC4051" s="6160"/>
      <c r="AD4051" s="6160"/>
      <c r="AE4051" s="6160"/>
      <c r="AF4051" s="6160"/>
      <c r="AG4051" s="6160"/>
      <c r="AH4051" s="6160"/>
      <c r="AI4051" s="6160"/>
      <c r="AJ4051" s="6188"/>
      <c r="AK4051" s="6152"/>
      <c r="AL4051" s="6152"/>
      <c r="AM4051" s="6152"/>
      <c r="AN4051" s="6152"/>
      <c r="AO4051" s="6152"/>
      <c r="AP4051" s="6152"/>
      <c r="AQ4051" s="6152"/>
      <c r="AR4051" s="6152"/>
      <c r="AS4051" s="6152"/>
      <c r="AT4051" s="6152"/>
      <c r="AU4051" s="6152"/>
      <c r="AV4051" s="6152"/>
      <c r="AW4051" s="6152"/>
      <c r="AX4051" s="6152"/>
      <c r="AY4051" s="6152"/>
      <c r="AZ4051" s="6152"/>
      <c r="BA4051" s="6152"/>
      <c r="BB4051" s="6152"/>
      <c r="BC4051" s="6152"/>
      <c r="BD4051" s="6152"/>
      <c r="BE4051" s="6152"/>
      <c r="BF4051" s="6152"/>
      <c r="BG4051" s="6152"/>
      <c r="BH4051" s="6152"/>
      <c r="BI4051" s="6152"/>
      <c r="BJ4051" s="6152"/>
      <c r="BK4051" s="6152"/>
      <c r="BL4051" s="6152"/>
      <c r="BM4051" s="6152"/>
      <c r="BN4051" s="6152"/>
      <c r="BO4051" s="6152"/>
      <c r="BP4051" s="6152"/>
      <c r="BQ4051" s="6152"/>
      <c r="BR4051" s="6152"/>
      <c r="BS4051" s="6152"/>
      <c r="BT4051" s="6152"/>
      <c r="BU4051" s="6152"/>
      <c r="BV4051" s="6152"/>
      <c r="BW4051" s="6152"/>
      <c r="BX4051" s="6152"/>
      <c r="BY4051" s="6152"/>
      <c r="BZ4051" s="6152"/>
      <c r="CA4051" s="6152"/>
      <c r="CB4051" s="6152"/>
      <c r="CC4051" s="6152"/>
      <c r="CD4051" s="6152"/>
      <c r="CE4051" s="6152"/>
      <c r="CF4051" s="6152"/>
      <c r="CG4051" s="6152"/>
      <c r="CH4051" s="6152"/>
      <c r="CI4051" s="6152"/>
      <c r="CJ4051" s="6152"/>
      <c r="CK4051" s="6152"/>
      <c r="CL4051" s="6152"/>
      <c r="CM4051" s="6152"/>
      <c r="CN4051" s="6152"/>
      <c r="CO4051" s="6152"/>
      <c r="CP4051" s="6152"/>
      <c r="CQ4051" s="6152"/>
      <c r="CR4051" s="6152"/>
      <c r="CS4051" s="6152"/>
      <c r="CT4051" s="6152"/>
      <c r="CU4051" s="6152"/>
      <c r="CV4051" s="6152"/>
      <c r="CW4051" s="6152"/>
      <c r="CX4051" s="6152"/>
      <c r="CY4051" s="6152"/>
      <c r="CZ4051" s="6152"/>
      <c r="DA4051" s="6152"/>
      <c r="DB4051" s="6152"/>
      <c r="DC4051" s="6152"/>
      <c r="DD4051" s="6152"/>
      <c r="DE4051" s="6152"/>
      <c r="DF4051" s="6152"/>
      <c r="DG4051" s="6152"/>
      <c r="DH4051" s="6152"/>
      <c r="DI4051" s="6152"/>
      <c r="DJ4051" s="6152"/>
      <c r="DK4051" s="6152"/>
      <c r="DL4051" s="6152"/>
      <c r="DM4051" s="6152"/>
      <c r="DN4051" s="6152"/>
      <c r="DO4051" s="6152"/>
      <c r="DP4051" s="6152"/>
      <c r="DQ4051" s="6152"/>
      <c r="DR4051" s="6152"/>
      <c r="DS4051" s="6152"/>
      <c r="DT4051" s="6152"/>
      <c r="DU4051" s="6152"/>
      <c r="DV4051" s="6152"/>
      <c r="DW4051" s="6152"/>
      <c r="DX4051" s="6152"/>
      <c r="DY4051" s="6152"/>
      <c r="DZ4051" s="6152"/>
      <c r="EA4051" s="6152"/>
      <c r="EB4051" s="6152"/>
      <c r="EC4051" s="6152"/>
      <c r="ED4051" s="6152"/>
      <c r="EE4051" s="6152"/>
      <c r="EF4051" s="6152"/>
      <c r="EG4051" s="6152"/>
      <c r="EH4051" s="6152"/>
      <c r="EI4051" s="6152"/>
      <c r="EJ4051" s="6152"/>
      <c r="EK4051" s="6152"/>
      <c r="EL4051" s="6152"/>
      <c r="EM4051" s="6152"/>
      <c r="EN4051" s="6152"/>
      <c r="EO4051" s="6152"/>
      <c r="EP4051" s="6152"/>
      <c r="EQ4051" s="6152"/>
      <c r="ER4051" s="6152"/>
      <c r="ES4051" s="6152"/>
      <c r="ET4051" s="6152"/>
      <c r="EU4051" s="6152"/>
      <c r="EV4051" s="6152"/>
      <c r="EW4051" s="6152"/>
      <c r="EX4051" s="6152"/>
      <c r="EY4051" s="6152"/>
      <c r="EZ4051" s="6152"/>
      <c r="FA4051" s="6152"/>
      <c r="FB4051" s="6152"/>
      <c r="FC4051" s="6152"/>
      <c r="FD4051" s="6152"/>
      <c r="FE4051" s="6152"/>
      <c r="FF4051" s="6152"/>
      <c r="FG4051" s="6152"/>
      <c r="FH4051" s="6152"/>
      <c r="FI4051" s="6152"/>
      <c r="FJ4051" s="6152"/>
      <c r="FK4051" s="6152"/>
      <c r="FL4051" s="6152"/>
      <c r="FM4051" s="6152"/>
      <c r="FN4051" s="6152"/>
      <c r="FO4051" s="6152"/>
      <c r="FP4051" s="6152"/>
      <c r="FQ4051" s="6152"/>
      <c r="FR4051" s="6152"/>
      <c r="FS4051" s="6152"/>
      <c r="FT4051" s="6152"/>
      <c r="FU4051" s="6152"/>
      <c r="FV4051" s="6152"/>
    </row>
    <row r="4052" spans="1:178">
      <c r="A4052" s="6526"/>
      <c r="B4052" s="6526"/>
      <c r="C4052" s="6526"/>
      <c r="D4052" s="6526"/>
      <c r="E4052" s="6526"/>
      <c r="F4052" s="6526"/>
      <c r="G4052" s="6147"/>
      <c r="H4052" s="6523"/>
      <c r="I4052" s="6530"/>
      <c r="J4052" s="6530"/>
      <c r="K4052" s="6160"/>
      <c r="L4052" s="6160"/>
      <c r="M4052" s="6160"/>
      <c r="N4052" s="6160"/>
      <c r="O4052" s="6160"/>
      <c r="P4052" s="6160"/>
      <c r="Q4052" s="6160"/>
      <c r="R4052" s="6160"/>
      <c r="S4052" s="6160"/>
      <c r="T4052" s="6160"/>
      <c r="U4052" s="6160"/>
      <c r="V4052" s="6160"/>
      <c r="W4052" s="6160"/>
      <c r="X4052" s="6160"/>
      <c r="Y4052" s="6160"/>
      <c r="Z4052" s="6160"/>
      <c r="AA4052" s="6160"/>
      <c r="AB4052" s="6160"/>
      <c r="AC4052" s="6160"/>
      <c r="AD4052" s="6160"/>
      <c r="AE4052" s="6160"/>
      <c r="AF4052" s="6160"/>
      <c r="AG4052" s="6160"/>
      <c r="AH4052" s="6160"/>
      <c r="AI4052" s="6160"/>
      <c r="AJ4052" s="6188"/>
      <c r="AK4052" s="6152"/>
      <c r="AL4052" s="6152"/>
      <c r="AM4052" s="6152"/>
      <c r="AN4052" s="6152"/>
      <c r="AO4052" s="6152"/>
      <c r="AP4052" s="6152"/>
      <c r="AQ4052" s="6152"/>
      <c r="AR4052" s="6152"/>
      <c r="AS4052" s="6152"/>
      <c r="AT4052" s="6152"/>
      <c r="AU4052" s="6152"/>
      <c r="AV4052" s="6152"/>
      <c r="AW4052" s="6152"/>
      <c r="AX4052" s="6152"/>
      <c r="AY4052" s="6152"/>
      <c r="AZ4052" s="6152"/>
      <c r="BA4052" s="6152"/>
      <c r="BB4052" s="6152"/>
      <c r="BC4052" s="6152"/>
      <c r="BD4052" s="6152"/>
      <c r="BE4052" s="6152"/>
      <c r="BF4052" s="6152"/>
      <c r="BG4052" s="6152"/>
      <c r="BH4052" s="6152"/>
      <c r="BI4052" s="6152"/>
      <c r="BJ4052" s="6152"/>
      <c r="BK4052" s="6152"/>
      <c r="BL4052" s="6152"/>
      <c r="BM4052" s="6152"/>
      <c r="BN4052" s="6152"/>
      <c r="BO4052" s="6152"/>
      <c r="BP4052" s="6152"/>
      <c r="BQ4052" s="6152"/>
      <c r="BR4052" s="6152"/>
      <c r="BS4052" s="6152"/>
      <c r="BT4052" s="6152"/>
      <c r="BU4052" s="6152"/>
      <c r="BV4052" s="6152"/>
      <c r="BW4052" s="6152"/>
      <c r="BX4052" s="6152"/>
      <c r="BY4052" s="6152"/>
      <c r="BZ4052" s="6152"/>
      <c r="CA4052" s="6152"/>
      <c r="CB4052" s="6152"/>
      <c r="CC4052" s="6152"/>
      <c r="CD4052" s="6152"/>
      <c r="CE4052" s="6152"/>
      <c r="CF4052" s="6152"/>
      <c r="CG4052" s="6152"/>
      <c r="CH4052" s="6152"/>
      <c r="CI4052" s="6152"/>
      <c r="CJ4052" s="6152"/>
      <c r="CK4052" s="6152"/>
      <c r="CL4052" s="6152"/>
      <c r="CM4052" s="6152"/>
      <c r="CN4052" s="6152"/>
      <c r="CO4052" s="6152"/>
      <c r="CP4052" s="6152"/>
      <c r="CQ4052" s="6152"/>
      <c r="CR4052" s="6152"/>
      <c r="CS4052" s="6152"/>
      <c r="CT4052" s="6152"/>
      <c r="CU4052" s="6152"/>
      <c r="CV4052" s="6152"/>
      <c r="CW4052" s="6152"/>
      <c r="CX4052" s="6152"/>
      <c r="CY4052" s="6152"/>
      <c r="CZ4052" s="6152"/>
      <c r="DA4052" s="6152"/>
      <c r="DB4052" s="6152"/>
      <c r="DC4052" s="6152"/>
      <c r="DD4052" s="6152"/>
      <c r="DE4052" s="6152"/>
      <c r="DF4052" s="6152"/>
      <c r="DG4052" s="6152"/>
      <c r="DH4052" s="6152"/>
      <c r="DI4052" s="6152"/>
      <c r="DJ4052" s="6152"/>
      <c r="DK4052" s="6152"/>
      <c r="DL4052" s="6152"/>
      <c r="DM4052" s="6152"/>
      <c r="DN4052" s="6152"/>
      <c r="DO4052" s="6152"/>
      <c r="DP4052" s="6152"/>
      <c r="DQ4052" s="6152"/>
      <c r="DR4052" s="6152"/>
      <c r="DS4052" s="6152"/>
      <c r="DT4052" s="6152"/>
      <c r="DU4052" s="6152"/>
      <c r="DV4052" s="6152"/>
      <c r="DW4052" s="6152"/>
      <c r="DX4052" s="6152"/>
      <c r="DY4052" s="6152"/>
      <c r="DZ4052" s="6152"/>
      <c r="EA4052" s="6152"/>
      <c r="EB4052" s="6152"/>
      <c r="EC4052" s="6152"/>
      <c r="ED4052" s="6152"/>
      <c r="EE4052" s="6152"/>
      <c r="EF4052" s="6152"/>
      <c r="EG4052" s="6152"/>
      <c r="EH4052" s="6152"/>
      <c r="EI4052" s="6152"/>
      <c r="EJ4052" s="6152"/>
      <c r="EK4052" s="6152"/>
      <c r="EL4052" s="6152"/>
      <c r="EM4052" s="6152"/>
      <c r="EN4052" s="6152"/>
      <c r="EO4052" s="6152"/>
      <c r="EP4052" s="6152"/>
      <c r="EQ4052" s="6152"/>
      <c r="ER4052" s="6152"/>
      <c r="ES4052" s="6152"/>
      <c r="ET4052" s="6152"/>
      <c r="EU4052" s="6152"/>
      <c r="EV4052" s="6152"/>
      <c r="EW4052" s="6152"/>
      <c r="EX4052" s="6152"/>
      <c r="EY4052" s="6152"/>
      <c r="EZ4052" s="6152"/>
      <c r="FA4052" s="6152"/>
      <c r="FB4052" s="6152"/>
      <c r="FC4052" s="6152"/>
      <c r="FD4052" s="6152"/>
      <c r="FE4052" s="6152"/>
      <c r="FF4052" s="6152"/>
      <c r="FG4052" s="6152"/>
      <c r="FH4052" s="6152"/>
      <c r="FI4052" s="6152"/>
      <c r="FJ4052" s="6152"/>
      <c r="FK4052" s="6152"/>
      <c r="FL4052" s="6152"/>
      <c r="FM4052" s="6152"/>
      <c r="FN4052" s="6152"/>
      <c r="FO4052" s="6152"/>
      <c r="FP4052" s="6152"/>
      <c r="FQ4052" s="6152"/>
      <c r="FR4052" s="6152"/>
      <c r="FS4052" s="6152"/>
      <c r="FT4052" s="6152"/>
      <c r="FU4052" s="6152"/>
      <c r="FV4052" s="6152"/>
    </row>
    <row r="4053" spans="1:178">
      <c r="A4053" s="6526"/>
      <c r="B4053" s="6526"/>
      <c r="C4053" s="6526"/>
      <c r="D4053" s="6526"/>
      <c r="E4053" s="6526"/>
      <c r="F4053" s="6526"/>
      <c r="G4053" s="6147"/>
      <c r="H4053" s="6523"/>
      <c r="I4053" s="6530"/>
      <c r="J4053" s="6530"/>
      <c r="K4053" s="6160"/>
      <c r="L4053" s="6160"/>
      <c r="M4053" s="6160"/>
      <c r="N4053" s="6160"/>
      <c r="O4053" s="6160"/>
      <c r="P4053" s="6160"/>
      <c r="Q4053" s="6160"/>
      <c r="R4053" s="6160"/>
      <c r="S4053" s="6160"/>
      <c r="T4053" s="6160"/>
      <c r="U4053" s="6160"/>
      <c r="V4053" s="6160"/>
      <c r="W4053" s="6160"/>
      <c r="X4053" s="6160"/>
      <c r="Y4053" s="6160"/>
      <c r="Z4053" s="6160"/>
      <c r="AA4053" s="6160"/>
      <c r="AB4053" s="6160"/>
      <c r="AC4053" s="6160"/>
      <c r="AD4053" s="6160"/>
      <c r="AE4053" s="6160"/>
      <c r="AF4053" s="6160"/>
      <c r="AG4053" s="6160"/>
      <c r="AH4053" s="6160"/>
      <c r="AI4053" s="6160"/>
      <c r="AJ4053" s="6188"/>
      <c r="AK4053" s="6152"/>
      <c r="AL4053" s="6152"/>
      <c r="AM4053" s="6152"/>
      <c r="AN4053" s="6152"/>
      <c r="AO4053" s="6152"/>
      <c r="AP4053" s="6152"/>
      <c r="AQ4053" s="6152"/>
      <c r="AR4053" s="6152"/>
      <c r="AS4053" s="6152"/>
      <c r="AT4053" s="6152"/>
      <c r="AU4053" s="6152"/>
      <c r="AV4053" s="6152"/>
      <c r="AW4053" s="6152"/>
      <c r="AX4053" s="6152"/>
      <c r="AY4053" s="6152"/>
      <c r="AZ4053" s="6152"/>
      <c r="BA4053" s="6152"/>
      <c r="BB4053" s="6152"/>
      <c r="BC4053" s="6152"/>
      <c r="BD4053" s="6152"/>
      <c r="BE4053" s="6152"/>
      <c r="BF4053" s="6152"/>
      <c r="BG4053" s="6152"/>
      <c r="BH4053" s="6152"/>
      <c r="BI4053" s="6152"/>
      <c r="BJ4053" s="6152"/>
      <c r="BK4053" s="6152"/>
      <c r="BL4053" s="6152"/>
      <c r="BM4053" s="6152"/>
      <c r="BN4053" s="6152"/>
      <c r="BO4053" s="6152"/>
      <c r="BP4053" s="6152"/>
      <c r="BQ4053" s="6152"/>
      <c r="BR4053" s="6152"/>
      <c r="BS4053" s="6152"/>
      <c r="BT4053" s="6152"/>
      <c r="BU4053" s="6152"/>
      <c r="BV4053" s="6152"/>
      <c r="BW4053" s="6152"/>
      <c r="BX4053" s="6152"/>
      <c r="BY4053" s="6152"/>
      <c r="BZ4053" s="6152"/>
      <c r="CA4053" s="6152"/>
      <c r="CB4053" s="6152"/>
      <c r="CC4053" s="6152"/>
      <c r="CD4053" s="6152"/>
      <c r="CE4053" s="6152"/>
      <c r="CF4053" s="6152"/>
      <c r="CG4053" s="6152"/>
      <c r="CH4053" s="6152"/>
      <c r="CI4053" s="6152"/>
      <c r="CJ4053" s="6152"/>
      <c r="CK4053" s="6152"/>
      <c r="CL4053" s="6152"/>
      <c r="CM4053" s="6152"/>
      <c r="CN4053" s="6152"/>
      <c r="CO4053" s="6152"/>
      <c r="CP4053" s="6152"/>
      <c r="CQ4053" s="6152"/>
      <c r="CR4053" s="6152"/>
      <c r="CS4053" s="6152"/>
      <c r="CT4053" s="6152"/>
      <c r="CU4053" s="6152"/>
      <c r="CV4053" s="6152"/>
      <c r="CW4053" s="6152"/>
      <c r="CX4053" s="6152"/>
      <c r="CY4053" s="6152"/>
      <c r="CZ4053" s="6152"/>
      <c r="DA4053" s="6152"/>
      <c r="DB4053" s="6152"/>
      <c r="DC4053" s="6152"/>
      <c r="DD4053" s="6152"/>
      <c r="DE4053" s="6152"/>
      <c r="DF4053" s="6152"/>
      <c r="DG4053" s="6152"/>
      <c r="DH4053" s="6152"/>
      <c r="DI4053" s="6152"/>
      <c r="DJ4053" s="6152"/>
      <c r="DK4053" s="6152"/>
      <c r="DL4053" s="6152"/>
      <c r="DM4053" s="6152"/>
      <c r="DN4053" s="6152"/>
      <c r="DO4053" s="6152"/>
      <c r="DP4053" s="6152"/>
      <c r="DQ4053" s="6152"/>
      <c r="DR4053" s="6152"/>
      <c r="DS4053" s="6152"/>
      <c r="DT4053" s="6152"/>
      <c r="DU4053" s="6152"/>
      <c r="DV4053" s="6152"/>
      <c r="DW4053" s="6152"/>
      <c r="DX4053" s="6152"/>
      <c r="DY4053" s="6152"/>
      <c r="DZ4053" s="6152"/>
      <c r="EA4053" s="6152"/>
      <c r="EB4053" s="6152"/>
      <c r="EC4053" s="6152"/>
      <c r="ED4053" s="6152"/>
      <c r="EE4053" s="6152"/>
      <c r="EF4053" s="6152"/>
      <c r="EG4053" s="6152"/>
      <c r="EH4053" s="6152"/>
      <c r="EI4053" s="6152"/>
      <c r="EJ4053" s="6152"/>
      <c r="EK4053" s="6152"/>
      <c r="EL4053" s="6152"/>
      <c r="EM4053" s="6152"/>
      <c r="EN4053" s="6152"/>
      <c r="EO4053" s="6152"/>
      <c r="EP4053" s="6152"/>
      <c r="EQ4053" s="6152"/>
      <c r="ER4053" s="6152"/>
      <c r="ES4053" s="6152"/>
      <c r="ET4053" s="6152"/>
      <c r="EU4053" s="6152"/>
      <c r="EV4053" s="6152"/>
      <c r="EW4053" s="6152"/>
      <c r="EX4053" s="6152"/>
      <c r="EY4053" s="6152"/>
      <c r="EZ4053" s="6152"/>
      <c r="FA4053" s="6152"/>
      <c r="FB4053" s="6152"/>
      <c r="FC4053" s="6152"/>
      <c r="FD4053" s="6152"/>
      <c r="FE4053" s="6152"/>
      <c r="FF4053" s="6152"/>
      <c r="FG4053" s="6152"/>
      <c r="FH4053" s="6152"/>
      <c r="FI4053" s="6152"/>
      <c r="FJ4053" s="6152"/>
      <c r="FK4053" s="6152"/>
      <c r="FL4053" s="6152"/>
      <c r="FM4053" s="6152"/>
      <c r="FN4053" s="6152"/>
      <c r="FO4053" s="6152"/>
      <c r="FP4053" s="6152"/>
      <c r="FQ4053" s="6152"/>
      <c r="FR4053" s="6152"/>
      <c r="FS4053" s="6152"/>
      <c r="FT4053" s="6152"/>
      <c r="FU4053" s="6152"/>
      <c r="FV4053" s="6152"/>
    </row>
    <row r="4054" spans="1:178">
      <c r="A4054" s="6526"/>
      <c r="B4054" s="6526"/>
      <c r="C4054" s="6526"/>
      <c r="D4054" s="6526"/>
      <c r="E4054" s="6526"/>
      <c r="F4054" s="6526"/>
      <c r="G4054" s="6147"/>
      <c r="H4054" s="6523"/>
      <c r="I4054" s="6530"/>
      <c r="J4054" s="6530"/>
      <c r="K4054" s="6160"/>
      <c r="L4054" s="6160"/>
      <c r="M4054" s="6160"/>
      <c r="N4054" s="6160"/>
      <c r="O4054" s="6160"/>
      <c r="P4054" s="6160"/>
      <c r="Q4054" s="6160"/>
      <c r="R4054" s="6160"/>
      <c r="S4054" s="6160"/>
      <c r="T4054" s="6160"/>
      <c r="U4054" s="6160"/>
      <c r="V4054" s="6160"/>
      <c r="W4054" s="6160"/>
      <c r="X4054" s="6160"/>
      <c r="Y4054" s="6160"/>
      <c r="Z4054" s="6160"/>
      <c r="AA4054" s="6160"/>
      <c r="AB4054" s="6160"/>
      <c r="AC4054" s="6160"/>
      <c r="AD4054" s="6160"/>
      <c r="AE4054" s="6160"/>
      <c r="AF4054" s="6160"/>
      <c r="AG4054" s="6160"/>
      <c r="AH4054" s="6160"/>
      <c r="AI4054" s="6160"/>
      <c r="AJ4054" s="6188"/>
      <c r="AK4054" s="6152"/>
      <c r="AL4054" s="6152"/>
      <c r="AM4054" s="6152"/>
      <c r="AN4054" s="6152"/>
      <c r="AO4054" s="6152"/>
      <c r="AP4054" s="6152"/>
      <c r="AQ4054" s="6152"/>
      <c r="AR4054" s="6152"/>
      <c r="AS4054" s="6152"/>
      <c r="AT4054" s="6152"/>
      <c r="AU4054" s="6152"/>
      <c r="AV4054" s="6152"/>
      <c r="AW4054" s="6152"/>
      <c r="AX4054" s="6152"/>
      <c r="AY4054" s="6152"/>
      <c r="AZ4054" s="6152"/>
      <c r="BA4054" s="6152"/>
      <c r="BB4054" s="6152"/>
      <c r="BC4054" s="6152"/>
      <c r="BD4054" s="6152"/>
      <c r="BE4054" s="6152"/>
      <c r="BF4054" s="6152"/>
      <c r="BG4054" s="6152"/>
      <c r="BH4054" s="6152"/>
      <c r="BI4054" s="6152"/>
      <c r="BJ4054" s="6152"/>
      <c r="BK4054" s="6152"/>
      <c r="BL4054" s="6152"/>
      <c r="BM4054" s="6152"/>
      <c r="BN4054" s="6152"/>
      <c r="BO4054" s="6152"/>
      <c r="BP4054" s="6152"/>
      <c r="BQ4054" s="6152"/>
      <c r="BR4054" s="6152"/>
      <c r="BS4054" s="6152"/>
      <c r="BT4054" s="6152"/>
      <c r="BU4054" s="6152"/>
      <c r="BV4054" s="6152"/>
      <c r="BW4054" s="6152"/>
      <c r="BX4054" s="6152"/>
      <c r="BY4054" s="6152"/>
      <c r="BZ4054" s="6152"/>
      <c r="CA4054" s="6152"/>
      <c r="CB4054" s="6152"/>
      <c r="CC4054" s="6152"/>
      <c r="CD4054" s="6152"/>
      <c r="CE4054" s="6152"/>
      <c r="CF4054" s="6152"/>
      <c r="CG4054" s="6152"/>
      <c r="CH4054" s="6152"/>
      <c r="CI4054" s="6152"/>
      <c r="CJ4054" s="6152"/>
      <c r="CK4054" s="6152"/>
      <c r="CL4054" s="6152"/>
      <c r="CM4054" s="6152"/>
      <c r="CN4054" s="6152"/>
      <c r="CO4054" s="6152"/>
      <c r="CP4054" s="6152"/>
      <c r="CQ4054" s="6152"/>
      <c r="CR4054" s="6152"/>
      <c r="CS4054" s="6152"/>
      <c r="CT4054" s="6152"/>
      <c r="CU4054" s="6152"/>
      <c r="CV4054" s="6152"/>
      <c r="CW4054" s="6152"/>
      <c r="CX4054" s="6152"/>
      <c r="CY4054" s="6152"/>
      <c r="CZ4054" s="6152"/>
      <c r="DA4054" s="6152"/>
      <c r="DB4054" s="6152"/>
      <c r="DC4054" s="6152"/>
      <c r="DD4054" s="6152"/>
      <c r="DE4054" s="6152"/>
      <c r="DF4054" s="6152"/>
      <c r="DG4054" s="6152"/>
      <c r="DH4054" s="6152"/>
      <c r="DI4054" s="6152"/>
      <c r="DJ4054" s="6152"/>
      <c r="DK4054" s="6152"/>
      <c r="DL4054" s="6152"/>
      <c r="DM4054" s="6152"/>
      <c r="DN4054" s="6152"/>
      <c r="DO4054" s="6152"/>
      <c r="DP4054" s="6152"/>
      <c r="DQ4054" s="6152"/>
      <c r="DR4054" s="6152"/>
      <c r="DS4054" s="6152"/>
      <c r="DT4054" s="6152"/>
      <c r="DU4054" s="6152"/>
      <c r="DV4054" s="6152"/>
      <c r="DW4054" s="6152"/>
      <c r="DX4054" s="6152"/>
      <c r="DY4054" s="6152"/>
      <c r="DZ4054" s="6152"/>
      <c r="EA4054" s="6152"/>
      <c r="EB4054" s="6152"/>
      <c r="EC4054" s="6152"/>
      <c r="ED4054" s="6152"/>
      <c r="EE4054" s="6152"/>
      <c r="EF4054" s="6152"/>
      <c r="EG4054" s="6152"/>
      <c r="EH4054" s="6152"/>
      <c r="EI4054" s="6152"/>
      <c r="EJ4054" s="6152"/>
      <c r="EK4054" s="6152"/>
      <c r="EL4054" s="6152"/>
      <c r="EM4054" s="6152"/>
      <c r="EN4054" s="6152"/>
      <c r="EO4054" s="6152"/>
      <c r="EP4054" s="6152"/>
      <c r="EQ4054" s="6152"/>
      <c r="ER4054" s="6152"/>
      <c r="ES4054" s="6152"/>
      <c r="ET4054" s="6152"/>
      <c r="EU4054" s="6152"/>
      <c r="EV4054" s="6152"/>
      <c r="EW4054" s="6152"/>
      <c r="EX4054" s="6152"/>
      <c r="EY4054" s="6152"/>
      <c r="EZ4054" s="6152"/>
      <c r="FA4054" s="6152"/>
      <c r="FB4054" s="6152"/>
      <c r="FC4054" s="6152"/>
      <c r="FD4054" s="6152"/>
      <c r="FE4054" s="6152"/>
      <c r="FF4054" s="6152"/>
      <c r="FG4054" s="6152"/>
      <c r="FH4054" s="6152"/>
      <c r="FI4054" s="6152"/>
      <c r="FJ4054" s="6152"/>
      <c r="FK4054" s="6152"/>
      <c r="FL4054" s="6152"/>
      <c r="FM4054" s="6152"/>
      <c r="FN4054" s="6152"/>
      <c r="FO4054" s="6152"/>
      <c r="FP4054" s="6152"/>
      <c r="FQ4054" s="6152"/>
      <c r="FR4054" s="6152"/>
      <c r="FS4054" s="6152"/>
      <c r="FT4054" s="6152"/>
      <c r="FU4054" s="6152"/>
      <c r="FV4054" s="6152"/>
    </row>
    <row r="4055" spans="1:178">
      <c r="A4055" s="6526"/>
      <c r="B4055" s="6526"/>
      <c r="C4055" s="6526"/>
      <c r="D4055" s="6526"/>
      <c r="E4055" s="6526"/>
      <c r="F4055" s="6526"/>
      <c r="G4055" s="6147"/>
      <c r="H4055" s="6523"/>
      <c r="I4055" s="6530"/>
      <c r="J4055" s="6530"/>
      <c r="K4055" s="6160"/>
      <c r="L4055" s="6160"/>
      <c r="M4055" s="6160"/>
      <c r="N4055" s="6160"/>
      <c r="O4055" s="6160"/>
      <c r="P4055" s="6160"/>
      <c r="Q4055" s="6160"/>
      <c r="R4055" s="6160"/>
      <c r="S4055" s="6160"/>
      <c r="T4055" s="6160"/>
      <c r="U4055" s="6160"/>
      <c r="V4055" s="6160"/>
      <c r="W4055" s="6160"/>
      <c r="X4055" s="6160"/>
      <c r="Y4055" s="6160"/>
      <c r="Z4055" s="6160"/>
      <c r="AA4055" s="6160"/>
      <c r="AB4055" s="6160"/>
      <c r="AC4055" s="6160"/>
      <c r="AD4055" s="6160"/>
      <c r="AE4055" s="6160"/>
      <c r="AF4055" s="6160"/>
      <c r="AG4055" s="6160"/>
      <c r="AH4055" s="6160"/>
      <c r="AI4055" s="6160"/>
      <c r="AJ4055" s="6188"/>
      <c r="AK4055" s="6152"/>
      <c r="AL4055" s="6152"/>
      <c r="AM4055" s="6152"/>
      <c r="AN4055" s="6152"/>
      <c r="AO4055" s="6152"/>
      <c r="AP4055" s="6152"/>
      <c r="AQ4055" s="6152"/>
      <c r="AR4055" s="6152"/>
      <c r="AS4055" s="6152"/>
      <c r="AT4055" s="6152"/>
      <c r="AU4055" s="6152"/>
      <c r="AV4055" s="6152"/>
      <c r="AW4055" s="6152"/>
      <c r="AX4055" s="6152"/>
      <c r="AY4055" s="6152"/>
      <c r="AZ4055" s="6152"/>
      <c r="BA4055" s="6152"/>
      <c r="BB4055" s="6152"/>
      <c r="BC4055" s="6152"/>
      <c r="BD4055" s="6152"/>
      <c r="BE4055" s="6152"/>
      <c r="BF4055" s="6152"/>
      <c r="BG4055" s="6152"/>
      <c r="BH4055" s="6152"/>
      <c r="BI4055" s="6152"/>
      <c r="BJ4055" s="6152"/>
      <c r="BK4055" s="6152"/>
      <c r="BL4055" s="6152"/>
      <c r="BM4055" s="6152"/>
      <c r="BN4055" s="6152"/>
      <c r="BO4055" s="6152"/>
      <c r="BP4055" s="6152"/>
      <c r="BQ4055" s="6152"/>
      <c r="BR4055" s="6152"/>
      <c r="BS4055" s="6152"/>
      <c r="BT4055" s="6152"/>
      <c r="BU4055" s="6152"/>
      <c r="BV4055" s="6152"/>
      <c r="BW4055" s="6152"/>
      <c r="BX4055" s="6152"/>
      <c r="BY4055" s="6152"/>
      <c r="BZ4055" s="6152"/>
      <c r="CA4055" s="6152"/>
      <c r="CB4055" s="6152"/>
      <c r="CC4055" s="6152"/>
      <c r="CD4055" s="6152"/>
      <c r="CE4055" s="6152"/>
      <c r="CF4055" s="6152"/>
      <c r="CG4055" s="6152"/>
      <c r="CH4055" s="6152"/>
      <c r="CI4055" s="6152"/>
      <c r="CJ4055" s="6152"/>
      <c r="CK4055" s="6152"/>
      <c r="CL4055" s="6152"/>
      <c r="CM4055" s="6152"/>
      <c r="CN4055" s="6152"/>
      <c r="CO4055" s="6152"/>
      <c r="CP4055" s="6152"/>
      <c r="CQ4055" s="6152"/>
      <c r="CR4055" s="6152"/>
      <c r="CS4055" s="6152"/>
      <c r="CT4055" s="6152"/>
      <c r="CU4055" s="6152"/>
      <c r="CV4055" s="6152"/>
      <c r="CW4055" s="6152"/>
      <c r="CX4055" s="6152"/>
      <c r="CY4055" s="6152"/>
      <c r="CZ4055" s="6152"/>
      <c r="DA4055" s="6152"/>
      <c r="DB4055" s="6152"/>
      <c r="DC4055" s="6152"/>
      <c r="DD4055" s="6152"/>
      <c r="DE4055" s="6152"/>
      <c r="DF4055" s="6152"/>
      <c r="DG4055" s="6152"/>
      <c r="DH4055" s="6152"/>
      <c r="DI4055" s="6152"/>
      <c r="DJ4055" s="6152"/>
      <c r="DK4055" s="6152"/>
      <c r="DL4055" s="6152"/>
      <c r="DM4055" s="6152"/>
      <c r="DN4055" s="6152"/>
      <c r="DO4055" s="6152"/>
      <c r="DP4055" s="6152"/>
      <c r="DQ4055" s="6152"/>
      <c r="DR4055" s="6152"/>
      <c r="DS4055" s="6152"/>
      <c r="DT4055" s="6152"/>
      <c r="DU4055" s="6152"/>
      <c r="DV4055" s="6152"/>
      <c r="DW4055" s="6152"/>
      <c r="DX4055" s="6152"/>
      <c r="DY4055" s="6152"/>
      <c r="DZ4055" s="6152"/>
      <c r="EA4055" s="6152"/>
      <c r="EB4055" s="6152"/>
      <c r="EC4055" s="6152"/>
      <c r="ED4055" s="6152"/>
      <c r="EE4055" s="6152"/>
      <c r="EF4055" s="6152"/>
      <c r="EG4055" s="6152"/>
      <c r="EH4055" s="6152"/>
      <c r="EI4055" s="6152"/>
      <c r="EJ4055" s="6152"/>
      <c r="EK4055" s="6152"/>
      <c r="EL4055" s="6152"/>
      <c r="EM4055" s="6152"/>
      <c r="EN4055" s="6152"/>
      <c r="EO4055" s="6152"/>
      <c r="EP4055" s="6152"/>
      <c r="EQ4055" s="6152"/>
      <c r="ER4055" s="6152"/>
      <c r="ES4055" s="6152"/>
      <c r="ET4055" s="6152"/>
      <c r="EU4055" s="6152"/>
      <c r="EV4055" s="6152"/>
      <c r="EW4055" s="6152"/>
      <c r="EX4055" s="6152"/>
      <c r="EY4055" s="6152"/>
      <c r="EZ4055" s="6152"/>
      <c r="FA4055" s="6152"/>
      <c r="FB4055" s="6152"/>
      <c r="FC4055" s="6152"/>
      <c r="FD4055" s="6152"/>
      <c r="FE4055" s="6152"/>
      <c r="FF4055" s="6152"/>
      <c r="FG4055" s="6152"/>
      <c r="FH4055" s="6152"/>
      <c r="FI4055" s="6152"/>
      <c r="FJ4055" s="6152"/>
      <c r="FK4055" s="6152"/>
      <c r="FL4055" s="6152"/>
      <c r="FM4055" s="6152"/>
      <c r="FN4055" s="6152"/>
      <c r="FO4055" s="6152"/>
      <c r="FP4055" s="6152"/>
      <c r="FQ4055" s="6152"/>
      <c r="FR4055" s="6152"/>
      <c r="FS4055" s="6152"/>
      <c r="FT4055" s="6152"/>
      <c r="FU4055" s="6152"/>
      <c r="FV4055" s="6152"/>
    </row>
    <row r="4056" spans="1:178">
      <c r="A4056" s="6526"/>
      <c r="B4056" s="6526"/>
      <c r="C4056" s="6526"/>
      <c r="D4056" s="6526"/>
      <c r="E4056" s="6526"/>
      <c r="F4056" s="6526"/>
      <c r="G4056" s="6147"/>
      <c r="H4056" s="6523"/>
      <c r="I4056" s="6530"/>
      <c r="J4056" s="6530"/>
      <c r="K4056" s="6160"/>
      <c r="L4056" s="6160"/>
      <c r="M4056" s="6160"/>
      <c r="N4056" s="6160"/>
      <c r="O4056" s="6160"/>
      <c r="P4056" s="6160"/>
      <c r="Q4056" s="6160"/>
      <c r="R4056" s="6160"/>
      <c r="S4056" s="6160"/>
      <c r="T4056" s="6160"/>
      <c r="U4056" s="6160"/>
      <c r="V4056" s="6160"/>
      <c r="W4056" s="6160"/>
      <c r="X4056" s="6160"/>
      <c r="Y4056" s="6160"/>
      <c r="Z4056" s="6160"/>
      <c r="AA4056" s="6160"/>
      <c r="AB4056" s="6160"/>
      <c r="AC4056" s="6160"/>
      <c r="AD4056" s="6160"/>
      <c r="AE4056" s="6160"/>
      <c r="AF4056" s="6160"/>
      <c r="AG4056" s="6160"/>
      <c r="AH4056" s="6160"/>
      <c r="AI4056" s="6160"/>
      <c r="AJ4056" s="6188"/>
      <c r="AK4056" s="6152"/>
      <c r="AL4056" s="6152"/>
      <c r="AM4056" s="6152"/>
      <c r="AN4056" s="6152"/>
      <c r="AO4056" s="6152"/>
      <c r="AP4056" s="6152"/>
      <c r="AQ4056" s="6152"/>
      <c r="AR4056" s="6152"/>
      <c r="AS4056" s="6152"/>
      <c r="AT4056" s="6152"/>
      <c r="AU4056" s="6152"/>
      <c r="AV4056" s="6152"/>
      <c r="AW4056" s="6152"/>
      <c r="AX4056" s="6152"/>
      <c r="AY4056" s="6152"/>
      <c r="AZ4056" s="6152"/>
      <c r="BA4056" s="6152"/>
      <c r="BB4056" s="6152"/>
      <c r="BC4056" s="6152"/>
      <c r="BD4056" s="6152"/>
      <c r="BE4056" s="6152"/>
      <c r="BF4056" s="6152"/>
      <c r="BG4056" s="6152"/>
      <c r="BH4056" s="6152"/>
      <c r="BI4056" s="6152"/>
      <c r="BJ4056" s="6152"/>
      <c r="BK4056" s="6152"/>
      <c r="BL4056" s="6152"/>
      <c r="BM4056" s="6152"/>
      <c r="BN4056" s="6152"/>
      <c r="BO4056" s="6152"/>
      <c r="BP4056" s="6152"/>
      <c r="BQ4056" s="6152"/>
      <c r="BR4056" s="6152"/>
      <c r="BS4056" s="6152"/>
      <c r="BT4056" s="6152"/>
      <c r="BU4056" s="6152"/>
      <c r="BV4056" s="6152"/>
      <c r="BW4056" s="6152"/>
      <c r="BX4056" s="6152"/>
      <c r="BY4056" s="6152"/>
      <c r="BZ4056" s="6152"/>
      <c r="CA4056" s="6152"/>
      <c r="CB4056" s="6152"/>
      <c r="CC4056" s="6152"/>
      <c r="CD4056" s="6152"/>
      <c r="CE4056" s="6152"/>
      <c r="CF4056" s="6152"/>
      <c r="CG4056" s="6152"/>
      <c r="CH4056" s="6152"/>
      <c r="CI4056" s="6152"/>
      <c r="CJ4056" s="6152"/>
      <c r="CK4056" s="6152"/>
      <c r="CL4056" s="6152"/>
      <c r="CM4056" s="6152"/>
      <c r="CN4056" s="6152"/>
      <c r="CO4056" s="6152"/>
      <c r="CP4056" s="6152"/>
      <c r="CQ4056" s="6152"/>
      <c r="CR4056" s="6152"/>
      <c r="CS4056" s="6152"/>
      <c r="CT4056" s="6152"/>
      <c r="CU4056" s="6152"/>
      <c r="CV4056" s="6152"/>
      <c r="CW4056" s="6152"/>
      <c r="CX4056" s="6152"/>
      <c r="CY4056" s="6152"/>
      <c r="CZ4056" s="6152"/>
      <c r="DA4056" s="6152"/>
      <c r="DB4056" s="6152"/>
      <c r="DC4056" s="6152"/>
      <c r="DD4056" s="6152"/>
      <c r="DE4056" s="6152"/>
      <c r="DF4056" s="6152"/>
      <c r="DG4056" s="6152"/>
      <c r="DH4056" s="6152"/>
      <c r="DI4056" s="6152"/>
      <c r="DJ4056" s="6152"/>
      <c r="DK4056" s="6152"/>
      <c r="DL4056" s="6152"/>
      <c r="DM4056" s="6152"/>
      <c r="DN4056" s="6152"/>
      <c r="DO4056" s="6152"/>
      <c r="DP4056" s="6152"/>
      <c r="DQ4056" s="6152"/>
      <c r="DR4056" s="6152"/>
      <c r="DS4056" s="6152"/>
      <c r="DT4056" s="6152"/>
      <c r="DU4056" s="6152"/>
      <c r="DV4056" s="6152"/>
      <c r="DW4056" s="6152"/>
      <c r="DX4056" s="6152"/>
      <c r="DY4056" s="6152"/>
      <c r="DZ4056" s="6152"/>
      <c r="EA4056" s="6152"/>
      <c r="EB4056" s="6152"/>
      <c r="EC4056" s="6152"/>
      <c r="ED4056" s="6152"/>
      <c r="EE4056" s="6152"/>
      <c r="EF4056" s="6152"/>
      <c r="EG4056" s="6152"/>
      <c r="EH4056" s="6152"/>
      <c r="EI4056" s="6152"/>
      <c r="EJ4056" s="6152"/>
      <c r="EK4056" s="6152"/>
      <c r="EL4056" s="6152"/>
      <c r="EM4056" s="6152"/>
      <c r="EN4056" s="6152"/>
      <c r="EO4056" s="6152"/>
      <c r="EP4056" s="6152"/>
      <c r="EQ4056" s="6152"/>
      <c r="ER4056" s="6152"/>
      <c r="ES4056" s="6152"/>
      <c r="ET4056" s="6152"/>
      <c r="EU4056" s="6152"/>
      <c r="EV4056" s="6152"/>
      <c r="EW4056" s="6152"/>
      <c r="EX4056" s="6152"/>
      <c r="EY4056" s="6152"/>
      <c r="EZ4056" s="6152"/>
      <c r="FA4056" s="6152"/>
      <c r="FB4056" s="6152"/>
      <c r="FC4056" s="6152"/>
      <c r="FD4056" s="6152"/>
      <c r="FE4056" s="6152"/>
      <c r="FF4056" s="6152"/>
      <c r="FG4056" s="6152"/>
      <c r="FH4056" s="6152"/>
      <c r="FI4056" s="6152"/>
      <c r="FJ4056" s="6152"/>
      <c r="FK4056" s="6152"/>
      <c r="FL4056" s="6152"/>
      <c r="FM4056" s="6152"/>
      <c r="FN4056" s="6152"/>
      <c r="FO4056" s="6152"/>
      <c r="FP4056" s="6152"/>
      <c r="FQ4056" s="6152"/>
      <c r="FR4056" s="6152"/>
      <c r="FS4056" s="6152"/>
      <c r="FT4056" s="6152"/>
      <c r="FU4056" s="6152"/>
      <c r="FV4056" s="6152"/>
    </row>
    <row r="4057" spans="1:178">
      <c r="A4057" s="6526"/>
      <c r="B4057" s="6526"/>
      <c r="C4057" s="6526"/>
      <c r="D4057" s="6526"/>
      <c r="E4057" s="6526"/>
      <c r="F4057" s="6526"/>
      <c r="G4057" s="6147"/>
      <c r="H4057" s="6523"/>
      <c r="I4057" s="6530"/>
      <c r="J4057" s="6530"/>
      <c r="K4057" s="6160"/>
      <c r="L4057" s="6160"/>
      <c r="M4057" s="6160"/>
      <c r="N4057" s="6160"/>
      <c r="O4057" s="6160"/>
      <c r="P4057" s="6160"/>
      <c r="Q4057" s="6160"/>
      <c r="R4057" s="6160"/>
      <c r="S4057" s="6160"/>
      <c r="T4057" s="6160"/>
      <c r="U4057" s="6160"/>
      <c r="V4057" s="6160"/>
      <c r="W4057" s="6160"/>
      <c r="X4057" s="6160"/>
      <c r="Y4057" s="6160"/>
      <c r="Z4057" s="6160"/>
      <c r="AA4057" s="6160"/>
      <c r="AB4057" s="6160"/>
      <c r="AC4057" s="6160"/>
      <c r="AD4057" s="6160"/>
      <c r="AE4057" s="6160"/>
      <c r="AF4057" s="6160"/>
      <c r="AG4057" s="6160"/>
      <c r="AH4057" s="6160"/>
      <c r="AI4057" s="6160"/>
      <c r="AJ4057" s="6188"/>
      <c r="AK4057" s="6152"/>
      <c r="AL4057" s="6152"/>
      <c r="AM4057" s="6152"/>
      <c r="AN4057" s="6152"/>
      <c r="AO4057" s="6152"/>
      <c r="AP4057" s="6152"/>
      <c r="AQ4057" s="6152"/>
      <c r="AR4057" s="6152"/>
      <c r="AS4057" s="6152"/>
      <c r="AT4057" s="6152"/>
      <c r="AU4057" s="6152"/>
      <c r="AV4057" s="6152"/>
      <c r="AW4057" s="6152"/>
      <c r="AX4057" s="6152"/>
      <c r="AY4057" s="6152"/>
      <c r="AZ4057" s="6152"/>
      <c r="BA4057" s="6152"/>
      <c r="BB4057" s="6152"/>
      <c r="BC4057" s="6152"/>
      <c r="BD4057" s="6152"/>
      <c r="BE4057" s="6152"/>
      <c r="BF4057" s="6152"/>
      <c r="BG4057" s="6152"/>
      <c r="BH4057" s="6152"/>
      <c r="BI4057" s="6152"/>
      <c r="BJ4057" s="6152"/>
      <c r="BK4057" s="6152"/>
      <c r="BL4057" s="6152"/>
      <c r="BM4057" s="6152"/>
      <c r="BN4057" s="6152"/>
      <c r="BO4057" s="6152"/>
      <c r="BP4057" s="6152"/>
      <c r="BQ4057" s="6152"/>
      <c r="BR4057" s="6152"/>
      <c r="BS4057" s="6152"/>
      <c r="BT4057" s="6152"/>
      <c r="BU4057" s="6152"/>
      <c r="BV4057" s="6152"/>
      <c r="BW4057" s="6152"/>
      <c r="BX4057" s="6152"/>
      <c r="BY4057" s="6152"/>
      <c r="BZ4057" s="6152"/>
      <c r="CA4057" s="6152"/>
      <c r="CB4057" s="6152"/>
      <c r="CC4057" s="6152"/>
      <c r="CD4057" s="6152"/>
      <c r="CE4057" s="6152"/>
      <c r="CF4057" s="6152"/>
      <c r="CG4057" s="6152"/>
      <c r="CH4057" s="6152"/>
      <c r="CI4057" s="6152"/>
      <c r="CJ4057" s="6152"/>
      <c r="CK4057" s="6152"/>
      <c r="CL4057" s="6152"/>
      <c r="CM4057" s="6152"/>
      <c r="CN4057" s="6152"/>
      <c r="CO4057" s="6152"/>
      <c r="CP4057" s="6152"/>
      <c r="CQ4057" s="6152"/>
      <c r="CR4057" s="6152"/>
      <c r="CS4057" s="6152"/>
      <c r="CT4057" s="6152"/>
      <c r="CU4057" s="6152"/>
      <c r="CV4057" s="6152"/>
      <c r="CW4057" s="6152"/>
      <c r="CX4057" s="6152"/>
      <c r="CY4057" s="6152"/>
      <c r="CZ4057" s="6152"/>
      <c r="DA4057" s="6152"/>
      <c r="DB4057" s="6152"/>
      <c r="DC4057" s="6152"/>
      <c r="DD4057" s="6152"/>
      <c r="DE4057" s="6152"/>
      <c r="DF4057" s="6152"/>
      <c r="DG4057" s="6152"/>
      <c r="DH4057" s="6152"/>
      <c r="DI4057" s="6152"/>
      <c r="DJ4057" s="6152"/>
      <c r="DK4057" s="6152"/>
      <c r="DL4057" s="6152"/>
      <c r="DM4057" s="6152"/>
      <c r="DN4057" s="6152"/>
      <c r="DO4057" s="6152"/>
      <c r="DP4057" s="6152"/>
      <c r="DQ4057" s="6152"/>
      <c r="DR4057" s="6152"/>
      <c r="DS4057" s="6152"/>
      <c r="DT4057" s="6152"/>
      <c r="DU4057" s="6152"/>
      <c r="DV4057" s="6152"/>
      <c r="DW4057" s="6152"/>
      <c r="DX4057" s="6152"/>
      <c r="DY4057" s="6152"/>
      <c r="DZ4057" s="6152"/>
      <c r="EA4057" s="6152"/>
      <c r="EB4057" s="6152"/>
      <c r="EC4057" s="6152"/>
      <c r="ED4057" s="6152"/>
      <c r="EE4057" s="6152"/>
      <c r="EF4057" s="6152"/>
      <c r="EG4057" s="6152"/>
      <c r="EH4057" s="6152"/>
      <c r="EI4057" s="6152"/>
      <c r="EJ4057" s="6152"/>
      <c r="EK4057" s="6152"/>
      <c r="EL4057" s="6152"/>
      <c r="EM4057" s="6152"/>
      <c r="EN4057" s="6152"/>
      <c r="EO4057" s="6152"/>
      <c r="EP4057" s="6152"/>
      <c r="EQ4057" s="6152"/>
      <c r="ER4057" s="6152"/>
      <c r="ES4057" s="6152"/>
      <c r="ET4057" s="6152"/>
      <c r="EU4057" s="6152"/>
      <c r="EV4057" s="6152"/>
      <c r="EW4057" s="6152"/>
      <c r="EX4057" s="6152"/>
      <c r="EY4057" s="6152"/>
      <c r="EZ4057" s="6152"/>
      <c r="FA4057" s="6152"/>
      <c r="FB4057" s="6152"/>
      <c r="FC4057" s="6152"/>
      <c r="FD4057" s="6152"/>
      <c r="FE4057" s="6152"/>
      <c r="FF4057" s="6152"/>
      <c r="FG4057" s="6152"/>
      <c r="FH4057" s="6152"/>
      <c r="FI4057" s="6152"/>
      <c r="FJ4057" s="6152"/>
      <c r="FK4057" s="6152"/>
      <c r="FL4057" s="6152"/>
      <c r="FM4057" s="6152"/>
      <c r="FN4057" s="6152"/>
      <c r="FO4057" s="6152"/>
      <c r="FP4057" s="6152"/>
      <c r="FQ4057" s="6152"/>
      <c r="FR4057" s="6152"/>
      <c r="FS4057" s="6152"/>
      <c r="FT4057" s="6152"/>
      <c r="FU4057" s="6152"/>
      <c r="FV4057" s="6152"/>
    </row>
    <row r="4058" spans="1:178">
      <c r="A4058" s="6526"/>
      <c r="B4058" s="6526"/>
      <c r="C4058" s="6526"/>
      <c r="D4058" s="6526"/>
      <c r="E4058" s="6526"/>
      <c r="F4058" s="6526"/>
      <c r="G4058" s="6147"/>
      <c r="H4058" s="6523"/>
      <c r="I4058" s="6530"/>
      <c r="J4058" s="6530"/>
      <c r="K4058" s="6160"/>
      <c r="L4058" s="6160"/>
      <c r="M4058" s="6160"/>
      <c r="N4058" s="6160"/>
      <c r="O4058" s="6160"/>
      <c r="P4058" s="6160"/>
      <c r="Q4058" s="6160"/>
      <c r="R4058" s="6160"/>
      <c r="S4058" s="6160"/>
      <c r="T4058" s="6160"/>
      <c r="U4058" s="6160"/>
      <c r="V4058" s="6160"/>
      <c r="W4058" s="6160"/>
      <c r="X4058" s="6160"/>
      <c r="Y4058" s="6160"/>
      <c r="Z4058" s="6160"/>
      <c r="AA4058" s="6160"/>
      <c r="AB4058" s="6160"/>
      <c r="AC4058" s="6160"/>
      <c r="AD4058" s="6160"/>
      <c r="AE4058" s="6160"/>
      <c r="AF4058" s="6160"/>
      <c r="AG4058" s="6160"/>
      <c r="AH4058" s="6160"/>
      <c r="AI4058" s="6160"/>
      <c r="AJ4058" s="6188"/>
      <c r="AK4058" s="6152"/>
      <c r="AL4058" s="6152"/>
      <c r="AM4058" s="6152"/>
      <c r="AN4058" s="6152"/>
      <c r="AO4058" s="6152"/>
      <c r="AP4058" s="6152"/>
      <c r="AQ4058" s="6152"/>
      <c r="AR4058" s="6152"/>
      <c r="AS4058" s="6152"/>
      <c r="AT4058" s="6152"/>
      <c r="AU4058" s="6152"/>
      <c r="AV4058" s="6152"/>
      <c r="AW4058" s="6152"/>
      <c r="AX4058" s="6152"/>
      <c r="AY4058" s="6152"/>
      <c r="AZ4058" s="6152"/>
      <c r="BA4058" s="6152"/>
      <c r="BB4058" s="6152"/>
      <c r="BC4058" s="6152"/>
      <c r="BD4058" s="6152"/>
      <c r="BE4058" s="6152"/>
      <c r="BF4058" s="6152"/>
      <c r="BG4058" s="6152"/>
      <c r="BH4058" s="6152"/>
      <c r="BI4058" s="6152"/>
      <c r="BJ4058" s="6152"/>
      <c r="BK4058" s="6152"/>
      <c r="BL4058" s="6152"/>
      <c r="BM4058" s="6152"/>
      <c r="BN4058" s="6152"/>
      <c r="BO4058" s="6152"/>
      <c r="BP4058" s="6152"/>
      <c r="BQ4058" s="6152"/>
      <c r="BR4058" s="6152"/>
      <c r="BS4058" s="6152"/>
      <c r="BT4058" s="6152"/>
      <c r="BU4058" s="6152"/>
      <c r="BV4058" s="6152"/>
      <c r="BW4058" s="6152"/>
      <c r="BX4058" s="6152"/>
      <c r="BY4058" s="6152"/>
      <c r="BZ4058" s="6152"/>
      <c r="CA4058" s="6152"/>
      <c r="CB4058" s="6152"/>
      <c r="CC4058" s="6152"/>
      <c r="CD4058" s="6152"/>
      <c r="CE4058" s="6152"/>
      <c r="CF4058" s="6152"/>
      <c r="CG4058" s="6152"/>
      <c r="CH4058" s="6152"/>
      <c r="CI4058" s="6152"/>
      <c r="CJ4058" s="6152"/>
      <c r="CK4058" s="6152"/>
      <c r="CL4058" s="6152"/>
      <c r="CM4058" s="6152"/>
      <c r="CN4058" s="6152"/>
      <c r="CO4058" s="6152"/>
      <c r="CP4058" s="6152"/>
      <c r="CQ4058" s="6152"/>
      <c r="CR4058" s="6152"/>
      <c r="CS4058" s="6152"/>
      <c r="CT4058" s="6152"/>
      <c r="CU4058" s="6152"/>
      <c r="CV4058" s="6152"/>
      <c r="CW4058" s="6152"/>
      <c r="CX4058" s="6152"/>
      <c r="CY4058" s="6152"/>
      <c r="CZ4058" s="6152"/>
      <c r="DA4058" s="6152"/>
      <c r="DB4058" s="6152"/>
      <c r="DC4058" s="6152"/>
      <c r="DD4058" s="6152"/>
      <c r="DE4058" s="6152"/>
      <c r="DF4058" s="6152"/>
      <c r="DG4058" s="6152"/>
      <c r="DH4058" s="6152"/>
      <c r="DI4058" s="6152"/>
      <c r="DJ4058" s="6152"/>
      <c r="DK4058" s="6152"/>
      <c r="DL4058" s="6152"/>
      <c r="DM4058" s="6152"/>
      <c r="DN4058" s="6152"/>
      <c r="DO4058" s="6152"/>
      <c r="DP4058" s="6152"/>
      <c r="DQ4058" s="6152"/>
      <c r="DR4058" s="6152"/>
      <c r="DS4058" s="6152"/>
      <c r="DT4058" s="6152"/>
      <c r="DU4058" s="6152"/>
      <c r="DV4058" s="6152"/>
      <c r="DW4058" s="6152"/>
      <c r="DX4058" s="6152"/>
      <c r="DY4058" s="6152"/>
      <c r="DZ4058" s="6152"/>
      <c r="EA4058" s="6152"/>
      <c r="EB4058" s="6152"/>
      <c r="EC4058" s="6152"/>
      <c r="ED4058" s="6152"/>
      <c r="EE4058" s="6152"/>
      <c r="EF4058" s="6152"/>
      <c r="EG4058" s="6152"/>
      <c r="EH4058" s="6152"/>
      <c r="EI4058" s="6152"/>
      <c r="EJ4058" s="6152"/>
      <c r="EK4058" s="6152"/>
      <c r="EL4058" s="6152"/>
      <c r="EM4058" s="6152"/>
      <c r="EN4058" s="6152"/>
      <c r="EO4058" s="6152"/>
      <c r="EP4058" s="6152"/>
      <c r="EQ4058" s="6152"/>
      <c r="ER4058" s="6152"/>
      <c r="ES4058" s="6152"/>
      <c r="ET4058" s="6152"/>
      <c r="EU4058" s="6152"/>
      <c r="EV4058" s="6152"/>
      <c r="EW4058" s="6152"/>
      <c r="EX4058" s="6152"/>
      <c r="EY4058" s="6152"/>
      <c r="EZ4058" s="6152"/>
      <c r="FA4058" s="6152"/>
      <c r="FB4058" s="6152"/>
      <c r="FC4058" s="6152"/>
      <c r="FD4058" s="6152"/>
      <c r="FE4058" s="6152"/>
      <c r="FF4058" s="6152"/>
      <c r="FG4058" s="6152"/>
      <c r="FH4058" s="6152"/>
      <c r="FI4058" s="6152"/>
      <c r="FJ4058" s="6152"/>
      <c r="FK4058" s="6152"/>
      <c r="FL4058" s="6152"/>
      <c r="FM4058" s="6152"/>
      <c r="FN4058" s="6152"/>
      <c r="FO4058" s="6152"/>
      <c r="FP4058" s="6152"/>
      <c r="FQ4058" s="6152"/>
      <c r="FR4058" s="6152"/>
      <c r="FS4058" s="6152"/>
      <c r="FT4058" s="6152"/>
      <c r="FU4058" s="6152"/>
      <c r="FV4058" s="6152"/>
    </row>
    <row r="4059" spans="1:178">
      <c r="A4059" s="6526"/>
      <c r="B4059" s="6526"/>
      <c r="C4059" s="6526"/>
      <c r="D4059" s="6526"/>
      <c r="E4059" s="6526"/>
      <c r="F4059" s="6526"/>
      <c r="G4059" s="6147"/>
      <c r="H4059" s="6523"/>
      <c r="I4059" s="6530"/>
      <c r="J4059" s="6530"/>
      <c r="K4059" s="6160"/>
      <c r="L4059" s="6160"/>
      <c r="M4059" s="6160"/>
      <c r="N4059" s="6160"/>
      <c r="O4059" s="6160"/>
      <c r="P4059" s="6160"/>
      <c r="Q4059" s="6160"/>
      <c r="R4059" s="6160"/>
      <c r="S4059" s="6160"/>
      <c r="T4059" s="6160"/>
      <c r="U4059" s="6160"/>
      <c r="V4059" s="6160"/>
      <c r="W4059" s="6160"/>
      <c r="X4059" s="6160"/>
      <c r="Y4059" s="6160"/>
      <c r="Z4059" s="6160"/>
      <c r="AA4059" s="6160"/>
      <c r="AB4059" s="6160"/>
      <c r="AC4059" s="6160"/>
      <c r="AD4059" s="6160"/>
      <c r="AE4059" s="6160"/>
      <c r="AF4059" s="6160"/>
      <c r="AG4059" s="6160"/>
      <c r="AH4059" s="6160"/>
      <c r="AI4059" s="6160"/>
      <c r="AJ4059" s="6188"/>
      <c r="AK4059" s="6152"/>
      <c r="AL4059" s="6152"/>
      <c r="AM4059" s="6152"/>
      <c r="AN4059" s="6152"/>
      <c r="AO4059" s="6152"/>
      <c r="AP4059" s="6152"/>
      <c r="AQ4059" s="6152"/>
      <c r="AR4059" s="6152"/>
      <c r="AS4059" s="6152"/>
      <c r="AT4059" s="6152"/>
      <c r="AU4059" s="6152"/>
      <c r="AV4059" s="6152"/>
      <c r="AW4059" s="6152"/>
      <c r="AX4059" s="6152"/>
      <c r="AY4059" s="6152"/>
      <c r="AZ4059" s="6152"/>
      <c r="BA4059" s="6152"/>
      <c r="BB4059" s="6152"/>
      <c r="BC4059" s="6152"/>
      <c r="BD4059" s="6152"/>
      <c r="BE4059" s="6152"/>
      <c r="BF4059" s="6152"/>
      <c r="BG4059" s="6152"/>
      <c r="BH4059" s="6152"/>
      <c r="BI4059" s="6152"/>
      <c r="BJ4059" s="6152"/>
      <c r="BK4059" s="6152"/>
      <c r="BL4059" s="6152"/>
      <c r="BM4059" s="6152"/>
      <c r="BN4059" s="6152"/>
      <c r="BO4059" s="6152"/>
      <c r="BP4059" s="6152"/>
      <c r="BQ4059" s="6152"/>
      <c r="BR4059" s="6152"/>
      <c r="BS4059" s="6152"/>
      <c r="BT4059" s="6152"/>
      <c r="BU4059" s="6152"/>
      <c r="BV4059" s="6152"/>
      <c r="BW4059" s="6152"/>
      <c r="BX4059" s="6152"/>
      <c r="BY4059" s="6152"/>
      <c r="BZ4059" s="6152"/>
      <c r="CA4059" s="6152"/>
      <c r="CB4059" s="6152"/>
      <c r="CC4059" s="6152"/>
      <c r="CD4059" s="6152"/>
      <c r="CE4059" s="6152"/>
      <c r="CF4059" s="6152"/>
      <c r="CG4059" s="6152"/>
      <c r="CH4059" s="6152"/>
      <c r="CI4059" s="6152"/>
      <c r="CJ4059" s="6152"/>
      <c r="CK4059" s="6152"/>
      <c r="CL4059" s="6152"/>
      <c r="CM4059" s="6152"/>
      <c r="CN4059" s="6152"/>
      <c r="CO4059" s="6152"/>
      <c r="CP4059" s="6152"/>
      <c r="CQ4059" s="6152"/>
      <c r="CR4059" s="6152"/>
      <c r="CS4059" s="6152"/>
      <c r="CT4059" s="6152"/>
      <c r="CU4059" s="6152"/>
      <c r="CV4059" s="6152"/>
      <c r="CW4059" s="6152"/>
      <c r="CX4059" s="6152"/>
      <c r="CY4059" s="6152"/>
      <c r="CZ4059" s="6152"/>
      <c r="DA4059" s="6152"/>
      <c r="DB4059" s="6152"/>
      <c r="DC4059" s="6152"/>
      <c r="DD4059" s="6152"/>
      <c r="DE4059" s="6152"/>
      <c r="DF4059" s="6152"/>
      <c r="DG4059" s="6152"/>
      <c r="DH4059" s="6152"/>
      <c r="DI4059" s="6152"/>
      <c r="DJ4059" s="6152"/>
      <c r="DK4059" s="6152"/>
      <c r="DL4059" s="6152"/>
      <c r="DM4059" s="6152"/>
      <c r="DN4059" s="6152"/>
      <c r="DO4059" s="6152"/>
      <c r="DP4059" s="6152"/>
      <c r="DQ4059" s="6152"/>
      <c r="DR4059" s="6152"/>
      <c r="DS4059" s="6152"/>
      <c r="DT4059" s="6152"/>
      <c r="DU4059" s="6152"/>
      <c r="DV4059" s="6152"/>
      <c r="DW4059" s="6152"/>
      <c r="DX4059" s="6152"/>
      <c r="DY4059" s="6152"/>
      <c r="DZ4059" s="6152"/>
      <c r="EA4059" s="6152"/>
      <c r="EB4059" s="6152"/>
      <c r="EC4059" s="6152"/>
      <c r="ED4059" s="6152"/>
      <c r="EE4059" s="6152"/>
      <c r="EF4059" s="6152"/>
      <c r="EG4059" s="6152"/>
      <c r="EH4059" s="6152"/>
      <c r="EI4059" s="6152"/>
      <c r="EJ4059" s="6152"/>
      <c r="EK4059" s="6152"/>
      <c r="EL4059" s="6152"/>
      <c r="EM4059" s="6152"/>
      <c r="EN4059" s="6152"/>
      <c r="EO4059" s="6152"/>
      <c r="EP4059" s="6152"/>
      <c r="EQ4059" s="6152"/>
      <c r="ER4059" s="6152"/>
      <c r="ES4059" s="6152"/>
      <c r="ET4059" s="6152"/>
      <c r="EU4059" s="6152"/>
      <c r="EV4059" s="6152"/>
      <c r="EW4059" s="6152"/>
      <c r="EX4059" s="6152"/>
      <c r="EY4059" s="6152"/>
      <c r="EZ4059" s="6152"/>
      <c r="FA4059" s="6152"/>
      <c r="FB4059" s="6152"/>
      <c r="FC4059" s="6152"/>
      <c r="FD4059" s="6152"/>
      <c r="FE4059" s="6152"/>
      <c r="FF4059" s="6152"/>
      <c r="FG4059" s="6152"/>
      <c r="FH4059" s="6152"/>
      <c r="FI4059" s="6152"/>
      <c r="FJ4059" s="6152"/>
      <c r="FK4059" s="6152"/>
      <c r="FL4059" s="6152"/>
      <c r="FM4059" s="6152"/>
      <c r="FN4059" s="6152"/>
      <c r="FO4059" s="6152"/>
      <c r="FP4059" s="6152"/>
      <c r="FQ4059" s="6152"/>
      <c r="FR4059" s="6152"/>
      <c r="FS4059" s="6152"/>
      <c r="FT4059" s="6152"/>
      <c r="FU4059" s="6152"/>
      <c r="FV4059" s="6152"/>
    </row>
    <row r="4060" spans="1:178">
      <c r="A4060" s="6526"/>
      <c r="B4060" s="6526"/>
      <c r="C4060" s="6526"/>
      <c r="D4060" s="6526"/>
      <c r="E4060" s="6526"/>
      <c r="F4060" s="6526"/>
      <c r="G4060" s="6147"/>
      <c r="H4060" s="6523"/>
      <c r="I4060" s="6530"/>
      <c r="J4060" s="6530"/>
      <c r="K4060" s="6160"/>
      <c r="L4060" s="6160"/>
      <c r="M4060" s="6160"/>
      <c r="N4060" s="6160"/>
      <c r="O4060" s="6160"/>
      <c r="P4060" s="6160"/>
      <c r="Q4060" s="6160"/>
      <c r="R4060" s="6160"/>
      <c r="S4060" s="6160"/>
      <c r="T4060" s="6160"/>
      <c r="U4060" s="6160"/>
      <c r="V4060" s="6160"/>
      <c r="W4060" s="6160"/>
      <c r="X4060" s="6160"/>
      <c r="Y4060" s="6160"/>
      <c r="Z4060" s="6160"/>
      <c r="AA4060" s="6160"/>
      <c r="AB4060" s="6160"/>
      <c r="AC4060" s="6160"/>
      <c r="AD4060" s="6160"/>
      <c r="AE4060" s="6160"/>
      <c r="AF4060" s="6160"/>
      <c r="AG4060" s="6160"/>
      <c r="AH4060" s="6160"/>
      <c r="AI4060" s="6160"/>
      <c r="AJ4060" s="6188"/>
      <c r="AK4060" s="6152"/>
      <c r="AL4060" s="6152"/>
      <c r="AM4060" s="6152"/>
      <c r="AN4060" s="6152"/>
      <c r="AO4060" s="6152"/>
      <c r="AP4060" s="6152"/>
      <c r="AQ4060" s="6152"/>
      <c r="AR4060" s="6152"/>
      <c r="AS4060" s="6152"/>
      <c r="AT4060" s="6152"/>
      <c r="AU4060" s="6152"/>
      <c r="AV4060" s="6152"/>
      <c r="AW4060" s="6152"/>
      <c r="AX4060" s="6152"/>
      <c r="AY4060" s="6152"/>
      <c r="AZ4060" s="6152"/>
      <c r="BA4060" s="6152"/>
      <c r="BB4060" s="6152"/>
      <c r="BC4060" s="6152"/>
      <c r="BD4060" s="6152"/>
      <c r="BE4060" s="6152"/>
      <c r="BF4060" s="6152"/>
      <c r="BG4060" s="6152"/>
      <c r="BH4060" s="6152"/>
      <c r="BI4060" s="6152"/>
      <c r="BJ4060" s="6152"/>
      <c r="BK4060" s="6152"/>
      <c r="BL4060" s="6152"/>
      <c r="BM4060" s="6152"/>
      <c r="BN4060" s="6152"/>
      <c r="BO4060" s="6152"/>
      <c r="BP4060" s="6152"/>
      <c r="BQ4060" s="6152"/>
      <c r="BR4060" s="6152"/>
      <c r="BS4060" s="6152"/>
      <c r="BT4060" s="6152"/>
      <c r="BU4060" s="6152"/>
      <c r="BV4060" s="6152"/>
      <c r="BW4060" s="6152"/>
      <c r="BX4060" s="6152"/>
      <c r="BY4060" s="6152"/>
      <c r="BZ4060" s="6152"/>
      <c r="CA4060" s="6152"/>
      <c r="CB4060" s="6152"/>
      <c r="CC4060" s="6152"/>
      <c r="CD4060" s="6152"/>
      <c r="CE4060" s="6152"/>
      <c r="CF4060" s="6152"/>
      <c r="CG4060" s="6152"/>
      <c r="CH4060" s="6152"/>
      <c r="CI4060" s="6152"/>
      <c r="CJ4060" s="6152"/>
      <c r="CK4060" s="6152"/>
      <c r="CL4060" s="6152"/>
      <c r="CM4060" s="6152"/>
      <c r="CN4060" s="6152"/>
      <c r="CO4060" s="6152"/>
      <c r="CP4060" s="6152"/>
      <c r="CQ4060" s="6152"/>
      <c r="CR4060" s="6152"/>
      <c r="CS4060" s="6152"/>
      <c r="CT4060" s="6152"/>
      <c r="CU4060" s="6152"/>
      <c r="CV4060" s="6152"/>
      <c r="CW4060" s="6152"/>
      <c r="CX4060" s="6152"/>
      <c r="CY4060" s="6152"/>
      <c r="CZ4060" s="6152"/>
      <c r="DA4060" s="6152"/>
      <c r="DB4060" s="6152"/>
      <c r="DC4060" s="6152"/>
      <c r="DD4060" s="6152"/>
      <c r="DE4060" s="6152"/>
      <c r="DF4060" s="6152"/>
      <c r="DG4060" s="6152"/>
      <c r="DH4060" s="6152"/>
      <c r="DI4060" s="6152"/>
      <c r="DJ4060" s="6152"/>
      <c r="DK4060" s="6152"/>
      <c r="DL4060" s="6152"/>
      <c r="DM4060" s="6152"/>
      <c r="DN4060" s="6152"/>
      <c r="DO4060" s="6152"/>
      <c r="DP4060" s="6152"/>
      <c r="DQ4060" s="6152"/>
      <c r="DR4060" s="6152"/>
      <c r="DS4060" s="6152"/>
      <c r="DT4060" s="6152"/>
      <c r="DU4060" s="6152"/>
      <c r="DV4060" s="6152"/>
      <c r="DW4060" s="6152"/>
      <c r="DX4060" s="6152"/>
      <c r="DY4060" s="6152"/>
      <c r="DZ4060" s="6152"/>
      <c r="EA4060" s="6152"/>
      <c r="EB4060" s="6152"/>
      <c r="EC4060" s="6152"/>
      <c r="ED4060" s="6152"/>
      <c r="EE4060" s="6152"/>
      <c r="EF4060" s="6152"/>
      <c r="EG4060" s="6152"/>
      <c r="EH4060" s="6152"/>
      <c r="EI4060" s="6152"/>
      <c r="EJ4060" s="6152"/>
      <c r="EK4060" s="6152"/>
      <c r="EL4060" s="6152"/>
      <c r="EM4060" s="6152"/>
      <c r="EN4060" s="6152"/>
      <c r="EO4060" s="6152"/>
      <c r="EP4060" s="6152"/>
      <c r="EQ4060" s="6152"/>
      <c r="ER4060" s="6152"/>
      <c r="ES4060" s="6152"/>
      <c r="ET4060" s="6152"/>
      <c r="EU4060" s="6152"/>
      <c r="EV4060" s="6152"/>
      <c r="EW4060" s="6152"/>
      <c r="EX4060" s="6152"/>
      <c r="EY4060" s="6152"/>
      <c r="EZ4060" s="6152"/>
      <c r="FA4060" s="6152"/>
      <c r="FB4060" s="6152"/>
      <c r="FC4060" s="6152"/>
      <c r="FD4060" s="6152"/>
      <c r="FE4060" s="6152"/>
      <c r="FF4060" s="6152"/>
      <c r="FG4060" s="6152"/>
      <c r="FH4060" s="6152"/>
      <c r="FI4060" s="6152"/>
      <c r="FJ4060" s="6152"/>
      <c r="FK4060" s="6152"/>
      <c r="FL4060" s="6152"/>
      <c r="FM4060" s="6152"/>
      <c r="FN4060" s="6152"/>
      <c r="FO4060" s="6152"/>
      <c r="FP4060" s="6152"/>
      <c r="FQ4060" s="6152"/>
      <c r="FR4060" s="6152"/>
      <c r="FS4060" s="6152"/>
      <c r="FT4060" s="6152"/>
      <c r="FU4060" s="6152"/>
      <c r="FV4060" s="6152"/>
    </row>
    <row r="4061" spans="1:178">
      <c r="A4061" s="6526"/>
      <c r="B4061" s="6526"/>
      <c r="C4061" s="6526"/>
      <c r="D4061" s="6526"/>
      <c r="E4061" s="6526"/>
      <c r="F4061" s="6526"/>
      <c r="G4061" s="6147"/>
      <c r="H4061" s="6523"/>
      <c r="I4061" s="6530"/>
      <c r="J4061" s="6530"/>
      <c r="K4061" s="6160"/>
      <c r="L4061" s="6160"/>
      <c r="M4061" s="6160"/>
      <c r="N4061" s="6160"/>
      <c r="O4061" s="6160"/>
      <c r="P4061" s="6160"/>
      <c r="Q4061" s="6160"/>
      <c r="R4061" s="6160"/>
      <c r="S4061" s="6160"/>
      <c r="T4061" s="6160"/>
      <c r="U4061" s="6160"/>
      <c r="V4061" s="6160"/>
      <c r="W4061" s="6160"/>
      <c r="X4061" s="6160"/>
      <c r="Y4061" s="6160"/>
      <c r="Z4061" s="6160"/>
      <c r="AA4061" s="6160"/>
      <c r="AB4061" s="6160"/>
      <c r="AC4061" s="6160"/>
      <c r="AD4061" s="6160"/>
      <c r="AE4061" s="6160"/>
      <c r="AF4061" s="6160"/>
      <c r="AG4061" s="6160"/>
      <c r="AH4061" s="6160"/>
      <c r="AI4061" s="6160"/>
      <c r="AJ4061" s="6188"/>
      <c r="AK4061" s="6152"/>
      <c r="AL4061" s="6152"/>
      <c r="AM4061" s="6152"/>
      <c r="AN4061" s="6152"/>
      <c r="AO4061" s="6152"/>
      <c r="AP4061" s="6152"/>
      <c r="AQ4061" s="6152"/>
      <c r="AR4061" s="6152"/>
      <c r="AS4061" s="6152"/>
      <c r="AT4061" s="6152"/>
      <c r="AU4061" s="6152"/>
      <c r="AV4061" s="6152"/>
      <c r="AW4061" s="6152"/>
      <c r="AX4061" s="6152"/>
      <c r="AY4061" s="6152"/>
      <c r="AZ4061" s="6152"/>
      <c r="BA4061" s="6152"/>
      <c r="BB4061" s="6152"/>
      <c r="BC4061" s="6152"/>
      <c r="BD4061" s="6152"/>
      <c r="BE4061" s="6152"/>
      <c r="BF4061" s="6152"/>
      <c r="BG4061" s="6152"/>
      <c r="BH4061" s="6152"/>
      <c r="BI4061" s="6152"/>
      <c r="BJ4061" s="6152"/>
      <c r="BK4061" s="6152"/>
      <c r="BL4061" s="6152"/>
      <c r="BM4061" s="6152"/>
      <c r="BN4061" s="6152"/>
      <c r="BO4061" s="6152"/>
      <c r="BP4061" s="6152"/>
      <c r="BQ4061" s="6152"/>
      <c r="BR4061" s="6152"/>
      <c r="BS4061" s="6152"/>
      <c r="BT4061" s="6152"/>
      <c r="BU4061" s="6152"/>
      <c r="BV4061" s="6152"/>
      <c r="BW4061" s="6152"/>
      <c r="BX4061" s="6152"/>
      <c r="BY4061" s="6152"/>
      <c r="BZ4061" s="6152"/>
      <c r="CA4061" s="6152"/>
      <c r="CB4061" s="6152"/>
      <c r="CC4061" s="6152"/>
      <c r="CD4061" s="6152"/>
      <c r="CE4061" s="6152"/>
      <c r="CF4061" s="6152"/>
      <c r="CG4061" s="6152"/>
      <c r="CH4061" s="6152"/>
      <c r="CI4061" s="6152"/>
      <c r="CJ4061" s="6152"/>
      <c r="CK4061" s="6152"/>
      <c r="CL4061" s="6152"/>
      <c r="CM4061" s="6152"/>
      <c r="CN4061" s="6152"/>
      <c r="CO4061" s="6152"/>
      <c r="CP4061" s="6152"/>
      <c r="CQ4061" s="6152"/>
      <c r="CR4061" s="6152"/>
      <c r="CS4061" s="6152"/>
      <c r="CT4061" s="6152"/>
      <c r="CU4061" s="6152"/>
      <c r="CV4061" s="6152"/>
      <c r="CW4061" s="6152"/>
      <c r="CX4061" s="6152"/>
      <c r="CY4061" s="6152"/>
      <c r="CZ4061" s="6152"/>
      <c r="DA4061" s="6152"/>
      <c r="DB4061" s="6152"/>
      <c r="DC4061" s="6152"/>
      <c r="DD4061" s="6152"/>
      <c r="DE4061" s="6152"/>
      <c r="DF4061" s="6152"/>
      <c r="DG4061" s="6152"/>
      <c r="DH4061" s="6152"/>
      <c r="DI4061" s="6152"/>
      <c r="DJ4061" s="6152"/>
      <c r="DK4061" s="6152"/>
      <c r="DL4061" s="6152"/>
      <c r="DM4061" s="6152"/>
      <c r="DN4061" s="6152"/>
      <c r="DO4061" s="6152"/>
      <c r="DP4061" s="6152"/>
      <c r="DQ4061" s="6152"/>
      <c r="DR4061" s="6152"/>
      <c r="DS4061" s="6152"/>
      <c r="DT4061" s="6152"/>
      <c r="DU4061" s="6152"/>
      <c r="DV4061" s="6152"/>
      <c r="DW4061" s="6152"/>
      <c r="DX4061" s="6152"/>
      <c r="DY4061" s="6152"/>
      <c r="DZ4061" s="6152"/>
      <c r="EA4061" s="6152"/>
      <c r="EB4061" s="6152"/>
      <c r="EC4061" s="6152"/>
      <c r="ED4061" s="6152"/>
      <c r="EE4061" s="6152"/>
      <c r="EF4061" s="6152"/>
      <c r="EG4061" s="6152"/>
      <c r="EH4061" s="6152"/>
      <c r="EI4061" s="6152"/>
      <c r="EJ4061" s="6152"/>
      <c r="EK4061" s="6152"/>
      <c r="EL4061" s="6152"/>
      <c r="EM4061" s="6152"/>
      <c r="EN4061" s="6152"/>
      <c r="EO4061" s="6152"/>
      <c r="EP4061" s="6152"/>
      <c r="EQ4061" s="6152"/>
      <c r="ER4061" s="6152"/>
      <c r="ES4061" s="6152"/>
      <c r="ET4061" s="6152"/>
      <c r="EU4061" s="6152"/>
      <c r="EV4061" s="6152"/>
      <c r="EW4061" s="6152"/>
      <c r="EX4061" s="6152"/>
      <c r="EY4061" s="6152"/>
      <c r="EZ4061" s="6152"/>
      <c r="FA4061" s="6152"/>
      <c r="FB4061" s="6152"/>
      <c r="FC4061" s="6152"/>
      <c r="FD4061" s="6152"/>
      <c r="FE4061" s="6152"/>
      <c r="FF4061" s="6152"/>
      <c r="FG4061" s="6152"/>
      <c r="FH4061" s="6152"/>
      <c r="FI4061" s="6152"/>
      <c r="FJ4061" s="6152"/>
      <c r="FK4061" s="6152"/>
      <c r="FL4061" s="6152"/>
      <c r="FM4061" s="6152"/>
      <c r="FN4061" s="6152"/>
      <c r="FO4061" s="6152"/>
      <c r="FP4061" s="6152"/>
      <c r="FQ4061" s="6152"/>
      <c r="FR4061" s="6152"/>
      <c r="FS4061" s="6152"/>
      <c r="FT4061" s="6152"/>
      <c r="FU4061" s="6152"/>
      <c r="FV4061" s="6152"/>
    </row>
    <row r="4062" spans="1:178">
      <c r="A4062" s="6526"/>
      <c r="B4062" s="6526"/>
      <c r="C4062" s="6526"/>
      <c r="D4062" s="6526"/>
      <c r="E4062" s="6526"/>
      <c r="F4062" s="6526"/>
      <c r="G4062" s="6147"/>
      <c r="H4062" s="6523"/>
      <c r="I4062" s="6530"/>
      <c r="J4062" s="6530"/>
      <c r="K4062" s="6160"/>
      <c r="L4062" s="6160"/>
      <c r="M4062" s="6160"/>
      <c r="N4062" s="6160"/>
      <c r="O4062" s="6160"/>
      <c r="P4062" s="6160"/>
      <c r="Q4062" s="6160"/>
      <c r="R4062" s="6160"/>
      <c r="S4062" s="6160"/>
      <c r="T4062" s="6160"/>
      <c r="U4062" s="6160"/>
      <c r="V4062" s="6160"/>
      <c r="W4062" s="6160"/>
      <c r="X4062" s="6160"/>
      <c r="Y4062" s="6160"/>
      <c r="Z4062" s="6160"/>
      <c r="AA4062" s="6160"/>
      <c r="AB4062" s="6160"/>
      <c r="AC4062" s="6160"/>
      <c r="AD4062" s="6160"/>
      <c r="AE4062" s="6160"/>
      <c r="AF4062" s="6160"/>
      <c r="AG4062" s="6160"/>
      <c r="AH4062" s="6160"/>
      <c r="AI4062" s="6160"/>
      <c r="AJ4062" s="6188"/>
      <c r="AK4062" s="6152"/>
      <c r="AL4062" s="6152"/>
      <c r="AM4062" s="6152"/>
      <c r="AN4062" s="6152"/>
      <c r="AO4062" s="6152"/>
      <c r="AP4062" s="6152"/>
      <c r="AQ4062" s="6152"/>
      <c r="AR4062" s="6152"/>
      <c r="AS4062" s="6152"/>
      <c r="AT4062" s="6152"/>
      <c r="AU4062" s="6152"/>
      <c r="AV4062" s="6152"/>
      <c r="AW4062" s="6152"/>
      <c r="AX4062" s="6152"/>
      <c r="AY4062" s="6152"/>
      <c r="AZ4062" s="6152"/>
      <c r="BA4062" s="6152"/>
      <c r="BB4062" s="6152"/>
      <c r="BC4062" s="6152"/>
      <c r="BD4062" s="6152"/>
      <c r="BE4062" s="6152"/>
      <c r="BF4062" s="6152"/>
      <c r="BG4062" s="6152"/>
      <c r="BH4062" s="6152"/>
      <c r="BI4062" s="6152"/>
      <c r="BJ4062" s="6152"/>
      <c r="BK4062" s="6152"/>
      <c r="BL4062" s="6152"/>
      <c r="BM4062" s="6152"/>
      <c r="BN4062" s="6152"/>
      <c r="BO4062" s="6152"/>
      <c r="BP4062" s="6152"/>
      <c r="BQ4062" s="6152"/>
      <c r="BR4062" s="6152"/>
      <c r="BS4062" s="6152"/>
      <c r="BT4062" s="6152"/>
      <c r="BU4062" s="6152"/>
      <c r="BV4062" s="6152"/>
      <c r="BW4062" s="6152"/>
      <c r="BX4062" s="6152"/>
      <c r="BY4062" s="6152"/>
      <c r="BZ4062" s="6152"/>
      <c r="CA4062" s="6152"/>
      <c r="CB4062" s="6152"/>
      <c r="CC4062" s="6152"/>
      <c r="CD4062" s="6152"/>
      <c r="CE4062" s="6152"/>
      <c r="CF4062" s="6152"/>
      <c r="CG4062" s="6152"/>
      <c r="CH4062" s="6152"/>
      <c r="CI4062" s="6152"/>
      <c r="CJ4062" s="6152"/>
      <c r="CK4062" s="6152"/>
      <c r="CL4062" s="6152"/>
      <c r="CM4062" s="6152"/>
      <c r="CN4062" s="6152"/>
      <c r="CO4062" s="6152"/>
      <c r="CP4062" s="6152"/>
      <c r="CQ4062" s="6152"/>
      <c r="CR4062" s="6152"/>
      <c r="CS4062" s="6152"/>
      <c r="CT4062" s="6152"/>
      <c r="CU4062" s="6152"/>
      <c r="CV4062" s="6152"/>
      <c r="CW4062" s="6152"/>
      <c r="CX4062" s="6152"/>
      <c r="CY4062" s="6152"/>
      <c r="CZ4062" s="6152"/>
      <c r="DA4062" s="6152"/>
      <c r="DB4062" s="6152"/>
      <c r="DC4062" s="6152"/>
      <c r="DD4062" s="6152"/>
      <c r="DE4062" s="6152"/>
      <c r="DF4062" s="6152"/>
      <c r="DG4062" s="6152"/>
      <c r="DH4062" s="6152"/>
      <c r="DI4062" s="6152"/>
      <c r="DJ4062" s="6152"/>
      <c r="DK4062" s="6152"/>
      <c r="DL4062" s="6152"/>
      <c r="DM4062" s="6152"/>
      <c r="DN4062" s="6152"/>
      <c r="DO4062" s="6152"/>
      <c r="DP4062" s="6152"/>
      <c r="DQ4062" s="6152"/>
      <c r="DR4062" s="6152"/>
      <c r="DS4062" s="6152"/>
      <c r="DT4062" s="6152"/>
      <c r="DU4062" s="6152"/>
      <c r="DV4062" s="6152"/>
      <c r="DW4062" s="6152"/>
      <c r="DX4062" s="6152"/>
      <c r="DY4062" s="6152"/>
      <c r="DZ4062" s="6152"/>
      <c r="EA4062" s="6152"/>
      <c r="EB4062" s="6152"/>
      <c r="EC4062" s="6152"/>
      <c r="ED4062" s="6152"/>
      <c r="EE4062" s="6152"/>
      <c r="EF4062" s="6152"/>
      <c r="EG4062" s="6152"/>
      <c r="EH4062" s="6152"/>
      <c r="EI4062" s="6152"/>
      <c r="EJ4062" s="6152"/>
      <c r="EK4062" s="6152"/>
      <c r="EL4062" s="6152"/>
      <c r="EM4062" s="6152"/>
      <c r="EN4062" s="6152"/>
      <c r="EO4062" s="6152"/>
      <c r="EP4062" s="6152"/>
      <c r="EQ4062" s="6152"/>
      <c r="ER4062" s="6152"/>
      <c r="ES4062" s="6152"/>
      <c r="ET4062" s="6152"/>
      <c r="EU4062" s="6152"/>
      <c r="EV4062" s="6152"/>
      <c r="EW4062" s="6152"/>
      <c r="EX4062" s="6152"/>
      <c r="EY4062" s="6152"/>
      <c r="EZ4062" s="6152"/>
      <c r="FA4062" s="6152"/>
      <c r="FB4062" s="6152"/>
      <c r="FC4062" s="6152"/>
      <c r="FD4062" s="6152"/>
      <c r="FE4062" s="6152"/>
      <c r="FF4062" s="6152"/>
      <c r="FG4062" s="6152"/>
      <c r="FH4062" s="6152"/>
      <c r="FI4062" s="6152"/>
      <c r="FJ4062" s="6152"/>
      <c r="FK4062" s="6152"/>
      <c r="FL4062" s="6152"/>
      <c r="FM4062" s="6152"/>
      <c r="FN4062" s="6152"/>
      <c r="FO4062" s="6152"/>
      <c r="FP4062" s="6152"/>
      <c r="FQ4062" s="6152"/>
      <c r="FR4062" s="6152"/>
      <c r="FS4062" s="6152"/>
      <c r="FT4062" s="6152"/>
      <c r="FU4062" s="6152"/>
      <c r="FV4062" s="6152"/>
    </row>
    <row r="4063" spans="1:178">
      <c r="A4063" s="6526"/>
      <c r="B4063" s="6526"/>
      <c r="C4063" s="6526"/>
      <c r="D4063" s="6526"/>
      <c r="E4063" s="6526"/>
      <c r="F4063" s="6526"/>
      <c r="G4063" s="6147"/>
      <c r="H4063" s="6523"/>
      <c r="I4063" s="6530"/>
      <c r="J4063" s="6530"/>
      <c r="K4063" s="6160"/>
      <c r="L4063" s="6160"/>
      <c r="M4063" s="6160"/>
      <c r="N4063" s="6160"/>
      <c r="O4063" s="6160"/>
      <c r="P4063" s="6160"/>
      <c r="Q4063" s="6160"/>
      <c r="R4063" s="6160"/>
      <c r="S4063" s="6160"/>
      <c r="T4063" s="6160"/>
      <c r="U4063" s="6160"/>
      <c r="V4063" s="6160"/>
      <c r="W4063" s="6160"/>
      <c r="X4063" s="6160"/>
      <c r="Y4063" s="6160"/>
      <c r="Z4063" s="6160"/>
      <c r="AA4063" s="6160"/>
      <c r="AB4063" s="6160"/>
      <c r="AC4063" s="6160"/>
      <c r="AD4063" s="6160"/>
      <c r="AE4063" s="6160"/>
      <c r="AF4063" s="6160"/>
      <c r="AG4063" s="6160"/>
      <c r="AH4063" s="6160"/>
      <c r="AI4063" s="6160"/>
      <c r="AJ4063" s="6188"/>
      <c r="AK4063" s="6152"/>
      <c r="AL4063" s="6152"/>
      <c r="AM4063" s="6152"/>
      <c r="AN4063" s="6152"/>
      <c r="AO4063" s="6152"/>
      <c r="AP4063" s="6152"/>
      <c r="AQ4063" s="6152"/>
      <c r="AR4063" s="6152"/>
      <c r="AS4063" s="6152"/>
      <c r="AT4063" s="6152"/>
      <c r="AU4063" s="6152"/>
      <c r="AV4063" s="6152"/>
      <c r="AW4063" s="6152"/>
      <c r="AX4063" s="6152"/>
      <c r="AY4063" s="6152"/>
      <c r="AZ4063" s="6152"/>
      <c r="BA4063" s="6152"/>
      <c r="BB4063" s="6152"/>
      <c r="BC4063" s="6152"/>
      <c r="BD4063" s="6152"/>
      <c r="BE4063" s="6152"/>
      <c r="BF4063" s="6152"/>
      <c r="BG4063" s="6152"/>
      <c r="BH4063" s="6152"/>
      <c r="BI4063" s="6152"/>
      <c r="BJ4063" s="6152"/>
      <c r="BK4063" s="6152"/>
      <c r="BL4063" s="6152"/>
      <c r="BM4063" s="6152"/>
      <c r="BN4063" s="6152"/>
      <c r="BO4063" s="6152"/>
      <c r="BP4063" s="6152"/>
      <c r="BQ4063" s="6152"/>
      <c r="BR4063" s="6152"/>
      <c r="BS4063" s="6152"/>
      <c r="BT4063" s="6152"/>
      <c r="BU4063" s="6152"/>
      <c r="BV4063" s="6152"/>
      <c r="BW4063" s="6152"/>
      <c r="BX4063" s="6152"/>
      <c r="BY4063" s="6152"/>
      <c r="BZ4063" s="6152"/>
      <c r="CA4063" s="6152"/>
      <c r="CB4063" s="6152"/>
      <c r="CC4063" s="6152"/>
      <c r="CD4063" s="6152"/>
      <c r="CE4063" s="6152"/>
      <c r="CF4063" s="6152"/>
      <c r="CG4063" s="6152"/>
      <c r="CH4063" s="6152"/>
      <c r="CI4063" s="6152"/>
      <c r="CJ4063" s="6152"/>
      <c r="CK4063" s="6152"/>
      <c r="CL4063" s="6152"/>
      <c r="CM4063" s="6152"/>
      <c r="CN4063" s="6152"/>
      <c r="CO4063" s="6152"/>
      <c r="CP4063" s="6152"/>
      <c r="CQ4063" s="6152"/>
      <c r="CR4063" s="6152"/>
      <c r="CS4063" s="6152"/>
      <c r="CT4063" s="6152"/>
      <c r="CU4063" s="6152"/>
      <c r="CV4063" s="6152"/>
      <c r="CW4063" s="6152"/>
      <c r="CX4063" s="6152"/>
      <c r="CY4063" s="6152"/>
      <c r="CZ4063" s="6152"/>
      <c r="DA4063" s="6152"/>
      <c r="DB4063" s="6152"/>
      <c r="DC4063" s="6152"/>
      <c r="DD4063" s="6152"/>
      <c r="DE4063" s="6152"/>
      <c r="DF4063" s="6152"/>
      <c r="DG4063" s="6152"/>
      <c r="DH4063" s="6152"/>
      <c r="DI4063" s="6152"/>
      <c r="DJ4063" s="6152"/>
      <c r="DK4063" s="6152"/>
      <c r="DL4063" s="6152"/>
      <c r="DM4063" s="6152"/>
      <c r="DN4063" s="6152"/>
      <c r="DO4063" s="6152"/>
      <c r="DP4063" s="6152"/>
      <c r="DQ4063" s="6152"/>
      <c r="DR4063" s="6152"/>
      <c r="DS4063" s="6152"/>
      <c r="DT4063" s="6152"/>
      <c r="DU4063" s="6152"/>
      <c r="DV4063" s="6152"/>
      <c r="DW4063" s="6152"/>
      <c r="DX4063" s="6152"/>
      <c r="DY4063" s="6152"/>
      <c r="DZ4063" s="6152"/>
      <c r="EA4063" s="6152"/>
      <c r="EB4063" s="6152"/>
      <c r="EC4063" s="6152"/>
      <c r="ED4063" s="6152"/>
      <c r="EE4063" s="6152"/>
      <c r="EF4063" s="6152"/>
      <c r="EG4063" s="6152"/>
      <c r="EH4063" s="6152"/>
      <c r="EI4063" s="6152"/>
      <c r="EJ4063" s="6152"/>
      <c r="EK4063" s="6152"/>
      <c r="EL4063" s="6152"/>
      <c r="EM4063" s="6152"/>
      <c r="EN4063" s="6152"/>
      <c r="EO4063" s="6152"/>
      <c r="EP4063" s="6152"/>
      <c r="EQ4063" s="6152"/>
      <c r="ER4063" s="6152"/>
      <c r="ES4063" s="6152"/>
      <c r="ET4063" s="6152"/>
      <c r="EU4063" s="6152"/>
      <c r="EV4063" s="6152"/>
      <c r="EW4063" s="6152"/>
      <c r="EX4063" s="6152"/>
      <c r="EY4063" s="6152"/>
      <c r="EZ4063" s="6152"/>
      <c r="FA4063" s="6152"/>
      <c r="FB4063" s="6152"/>
      <c r="FC4063" s="6152"/>
      <c r="FD4063" s="6152"/>
      <c r="FE4063" s="6152"/>
      <c r="FF4063" s="6152"/>
      <c r="FG4063" s="6152"/>
      <c r="FH4063" s="6152"/>
      <c r="FI4063" s="6152"/>
      <c r="FJ4063" s="6152"/>
      <c r="FK4063" s="6152"/>
      <c r="FL4063" s="6152"/>
      <c r="FM4063" s="6152"/>
      <c r="FN4063" s="6152"/>
      <c r="FO4063" s="6152"/>
      <c r="FP4063" s="6152"/>
      <c r="FQ4063" s="6152"/>
      <c r="FR4063" s="6152"/>
      <c r="FS4063" s="6152"/>
      <c r="FT4063" s="6152"/>
      <c r="FU4063" s="6152"/>
      <c r="FV4063" s="6152"/>
    </row>
    <row r="4064" spans="1:178">
      <c r="A4064" s="6526"/>
      <c r="B4064" s="6526"/>
      <c r="C4064" s="6526"/>
      <c r="D4064" s="6526"/>
      <c r="E4064" s="6526"/>
      <c r="F4064" s="6526"/>
      <c r="G4064" s="6147"/>
      <c r="H4064" s="6523"/>
      <c r="I4064" s="6530"/>
      <c r="J4064" s="6530"/>
      <c r="K4064" s="6160"/>
      <c r="L4064" s="6160"/>
      <c r="M4064" s="6160"/>
      <c r="N4064" s="6160"/>
      <c r="O4064" s="6160"/>
      <c r="P4064" s="6160"/>
      <c r="Q4064" s="6160"/>
      <c r="R4064" s="6160"/>
      <c r="S4064" s="6160"/>
      <c r="T4064" s="6160"/>
      <c r="U4064" s="6160"/>
      <c r="V4064" s="6160"/>
      <c r="W4064" s="6160"/>
      <c r="X4064" s="6160"/>
      <c r="Y4064" s="6160"/>
      <c r="Z4064" s="6160"/>
      <c r="AA4064" s="6160"/>
      <c r="AB4064" s="6160"/>
      <c r="AC4064" s="6160"/>
      <c r="AD4064" s="6160"/>
      <c r="AE4064" s="6160"/>
      <c r="AF4064" s="6160"/>
      <c r="AG4064" s="6160"/>
      <c r="AH4064" s="6160"/>
      <c r="AI4064" s="6160"/>
      <c r="AJ4064" s="6188"/>
      <c r="AK4064" s="6152"/>
      <c r="AL4064" s="6152"/>
      <c r="AM4064" s="6152"/>
      <c r="AN4064" s="6152"/>
      <c r="AO4064" s="6152"/>
      <c r="AP4064" s="6152"/>
      <c r="AQ4064" s="6152"/>
      <c r="AR4064" s="6152"/>
      <c r="AS4064" s="6152"/>
      <c r="AT4064" s="6152"/>
      <c r="AU4064" s="6152"/>
      <c r="AV4064" s="6152"/>
      <c r="AW4064" s="6152"/>
      <c r="AX4064" s="6152"/>
      <c r="AY4064" s="6152"/>
      <c r="AZ4064" s="6152"/>
      <c r="BA4064" s="6152"/>
      <c r="BB4064" s="6152"/>
      <c r="BC4064" s="6152"/>
      <c r="BD4064" s="6152"/>
      <c r="BE4064" s="6152"/>
      <c r="BF4064" s="6152"/>
      <c r="BG4064" s="6152"/>
      <c r="BH4064" s="6152"/>
      <c r="BI4064" s="6152"/>
      <c r="BJ4064" s="6152"/>
      <c r="BK4064" s="6152"/>
      <c r="BL4064" s="6152"/>
      <c r="BM4064" s="6152"/>
      <c r="BN4064" s="6152"/>
      <c r="BO4064" s="6152"/>
      <c r="BP4064" s="6152"/>
      <c r="BQ4064" s="6152"/>
      <c r="BR4064" s="6152"/>
      <c r="BS4064" s="6152"/>
      <c r="BT4064" s="6152"/>
      <c r="BU4064" s="6152"/>
      <c r="BV4064" s="6152"/>
      <c r="BW4064" s="6152"/>
      <c r="BX4064" s="6152"/>
      <c r="BY4064" s="6152"/>
      <c r="BZ4064" s="6152"/>
      <c r="CA4064" s="6152"/>
      <c r="CB4064" s="6152"/>
      <c r="CC4064" s="6152"/>
      <c r="CD4064" s="6152"/>
      <c r="CE4064" s="6152"/>
      <c r="CF4064" s="6152"/>
      <c r="CG4064" s="6152"/>
      <c r="CH4064" s="6152"/>
      <c r="CI4064" s="6152"/>
      <c r="CJ4064" s="6152"/>
      <c r="CK4064" s="6152"/>
      <c r="CL4064" s="6152"/>
      <c r="CM4064" s="6152"/>
      <c r="CN4064" s="6152"/>
      <c r="CO4064" s="6152"/>
      <c r="CP4064" s="6152"/>
      <c r="CQ4064" s="6152"/>
      <c r="CR4064" s="6152"/>
      <c r="CS4064" s="6152"/>
      <c r="CT4064" s="6152"/>
      <c r="CU4064" s="6152"/>
      <c r="CV4064" s="6152"/>
      <c r="CW4064" s="6152"/>
      <c r="CX4064" s="6152"/>
      <c r="CY4064" s="6152"/>
      <c r="CZ4064" s="6152"/>
      <c r="DA4064" s="6152"/>
      <c r="DB4064" s="6152"/>
      <c r="DC4064" s="6152"/>
      <c r="DD4064" s="6152"/>
      <c r="DE4064" s="6152"/>
      <c r="DF4064" s="6152"/>
      <c r="DG4064" s="6152"/>
      <c r="DH4064" s="6152"/>
      <c r="DI4064" s="6152"/>
      <c r="DJ4064" s="6152"/>
      <c r="DK4064" s="6152"/>
      <c r="DL4064" s="6152"/>
      <c r="DM4064" s="6152"/>
      <c r="DN4064" s="6152"/>
      <c r="DO4064" s="6152"/>
      <c r="DP4064" s="6152"/>
      <c r="DQ4064" s="6152"/>
      <c r="DR4064" s="6152"/>
      <c r="DS4064" s="6152"/>
      <c r="DT4064" s="6152"/>
      <c r="DU4064" s="6152"/>
      <c r="DV4064" s="6152"/>
      <c r="DW4064" s="6152"/>
      <c r="DX4064" s="6152"/>
      <c r="DY4064" s="6152"/>
      <c r="DZ4064" s="6152"/>
      <c r="EA4064" s="6152"/>
      <c r="EB4064" s="6152"/>
      <c r="EC4064" s="6152"/>
      <c r="ED4064" s="6152"/>
      <c r="EE4064" s="6152"/>
      <c r="EF4064" s="6152"/>
      <c r="EG4064" s="6152"/>
      <c r="EH4064" s="6152"/>
      <c r="EI4064" s="6152"/>
      <c r="EJ4064" s="6152"/>
      <c r="EK4064" s="6152"/>
      <c r="EL4064" s="6152"/>
      <c r="EM4064" s="6152"/>
      <c r="EN4064" s="6152"/>
      <c r="EO4064" s="6152"/>
      <c r="EP4064" s="6152"/>
      <c r="EQ4064" s="6152"/>
      <c r="ER4064" s="6152"/>
      <c r="ES4064" s="6152"/>
      <c r="ET4064" s="6152"/>
      <c r="EU4064" s="6152"/>
      <c r="EV4064" s="6152"/>
      <c r="EW4064" s="6152"/>
      <c r="EX4064" s="6152"/>
      <c r="EY4064" s="6152"/>
      <c r="EZ4064" s="6152"/>
      <c r="FA4064" s="6152"/>
      <c r="FB4064" s="6152"/>
      <c r="FC4064" s="6152"/>
      <c r="FD4064" s="6152"/>
      <c r="FE4064" s="6152"/>
      <c r="FF4064" s="6152"/>
      <c r="FG4064" s="6152"/>
      <c r="FH4064" s="6152"/>
      <c r="FI4064" s="6152"/>
      <c r="FJ4064" s="6152"/>
      <c r="FK4064" s="6152"/>
      <c r="FL4064" s="6152"/>
      <c r="FM4064" s="6152"/>
      <c r="FN4064" s="6152"/>
      <c r="FO4064" s="6152"/>
      <c r="FP4064" s="6152"/>
      <c r="FQ4064" s="6152"/>
      <c r="FR4064" s="6152"/>
      <c r="FS4064" s="6152"/>
      <c r="FT4064" s="6152"/>
      <c r="FU4064" s="6152"/>
      <c r="FV4064" s="6152"/>
    </row>
    <row r="4065" spans="1:178">
      <c r="A4065" s="6526"/>
      <c r="B4065" s="6526"/>
      <c r="C4065" s="6526"/>
      <c r="D4065" s="6526"/>
      <c r="E4065" s="6526"/>
      <c r="F4065" s="6526"/>
      <c r="G4065" s="6147"/>
      <c r="H4065" s="6523"/>
      <c r="I4065" s="6530"/>
      <c r="J4065" s="6530"/>
      <c r="K4065" s="6160"/>
      <c r="L4065" s="6160"/>
      <c r="M4065" s="6160"/>
      <c r="N4065" s="6160"/>
      <c r="O4065" s="6160"/>
      <c r="P4065" s="6160"/>
      <c r="Q4065" s="6160"/>
      <c r="R4065" s="6160"/>
      <c r="S4065" s="6160"/>
      <c r="T4065" s="6160"/>
      <c r="U4065" s="6160"/>
      <c r="V4065" s="6160"/>
      <c r="W4065" s="6160"/>
      <c r="X4065" s="6160"/>
      <c r="Y4065" s="6160"/>
      <c r="Z4065" s="6160"/>
      <c r="AA4065" s="6160"/>
      <c r="AB4065" s="6160"/>
      <c r="AC4065" s="6160"/>
      <c r="AD4065" s="6160"/>
      <c r="AE4065" s="6160"/>
      <c r="AF4065" s="6160"/>
      <c r="AG4065" s="6160"/>
      <c r="AH4065" s="6160"/>
      <c r="AI4065" s="6160"/>
      <c r="AJ4065" s="6188"/>
      <c r="AK4065" s="6152"/>
      <c r="AL4065" s="6152"/>
      <c r="AM4065" s="6152"/>
      <c r="AN4065" s="6152"/>
      <c r="AO4065" s="6152"/>
      <c r="AP4065" s="6152"/>
      <c r="AQ4065" s="6152"/>
      <c r="AR4065" s="6152"/>
      <c r="AS4065" s="6152"/>
      <c r="AT4065" s="6152"/>
      <c r="AU4065" s="6152"/>
      <c r="AV4065" s="6152"/>
      <c r="AW4065" s="6152"/>
      <c r="AX4065" s="6152"/>
      <c r="AY4065" s="6152"/>
      <c r="AZ4065" s="6152"/>
      <c r="BA4065" s="6152"/>
      <c r="BB4065" s="6152"/>
      <c r="BC4065" s="6152"/>
      <c r="BD4065" s="6152"/>
      <c r="BE4065" s="6152"/>
      <c r="BF4065" s="6152"/>
      <c r="BG4065" s="6152"/>
      <c r="BH4065" s="6152"/>
      <c r="BI4065" s="6152"/>
      <c r="BJ4065" s="6152"/>
      <c r="BK4065" s="6152"/>
      <c r="BL4065" s="6152"/>
      <c r="BM4065" s="6152"/>
      <c r="BN4065" s="6152"/>
      <c r="BO4065" s="6152"/>
      <c r="BP4065" s="6152"/>
      <c r="BQ4065" s="6152"/>
      <c r="BR4065" s="6152"/>
      <c r="BS4065" s="6152"/>
      <c r="BT4065" s="6152"/>
      <c r="BU4065" s="6152"/>
      <c r="BV4065" s="6152"/>
      <c r="BW4065" s="6152"/>
      <c r="BX4065" s="6152"/>
      <c r="BY4065" s="6152"/>
      <c r="BZ4065" s="6152"/>
      <c r="CA4065" s="6152"/>
      <c r="CB4065" s="6152"/>
      <c r="CC4065" s="6152"/>
      <c r="CD4065" s="6152"/>
      <c r="CE4065" s="6152"/>
      <c r="CF4065" s="6152"/>
      <c r="CG4065" s="6152"/>
      <c r="CH4065" s="6152"/>
      <c r="CI4065" s="6152"/>
      <c r="CJ4065" s="6152"/>
      <c r="CK4065" s="6152"/>
      <c r="CL4065" s="6152"/>
      <c r="CM4065" s="6152"/>
      <c r="CN4065" s="6152"/>
      <c r="CO4065" s="6152"/>
      <c r="CP4065" s="6152"/>
      <c r="CQ4065" s="6152"/>
      <c r="CR4065" s="6152"/>
      <c r="CS4065" s="6152"/>
      <c r="CT4065" s="6152"/>
      <c r="CU4065" s="6152"/>
      <c r="CV4065" s="6152"/>
      <c r="CW4065" s="6152"/>
      <c r="CX4065" s="6152"/>
      <c r="CY4065" s="6152"/>
      <c r="CZ4065" s="6152"/>
      <c r="DA4065" s="6152"/>
      <c r="DB4065" s="6152"/>
      <c r="DC4065" s="6152"/>
      <c r="DD4065" s="6152"/>
      <c r="DE4065" s="6152"/>
      <c r="DF4065" s="6152"/>
      <c r="DG4065" s="6152"/>
      <c r="DH4065" s="6152"/>
      <c r="DI4065" s="6152"/>
      <c r="DJ4065" s="6152"/>
      <c r="DK4065" s="6152"/>
      <c r="DL4065" s="6152"/>
      <c r="DM4065" s="6152"/>
      <c r="DN4065" s="6152"/>
      <c r="DO4065" s="6152"/>
      <c r="DP4065" s="6152"/>
      <c r="DQ4065" s="6152"/>
      <c r="DR4065" s="6152"/>
      <c r="DS4065" s="6152"/>
      <c r="DT4065" s="6152"/>
      <c r="DU4065" s="6152"/>
      <c r="DV4065" s="6152"/>
      <c r="DW4065" s="6152"/>
      <c r="DX4065" s="6152"/>
      <c r="DY4065" s="6152"/>
      <c r="DZ4065" s="6152"/>
      <c r="EA4065" s="6152"/>
      <c r="EB4065" s="6152"/>
      <c r="EC4065" s="6152"/>
      <c r="ED4065" s="6152"/>
      <c r="EE4065" s="6152"/>
      <c r="EF4065" s="6152"/>
      <c r="EG4065" s="6152"/>
      <c r="EH4065" s="6152"/>
      <c r="EI4065" s="6152"/>
      <c r="EJ4065" s="6152"/>
      <c r="EK4065" s="6152"/>
      <c r="EL4065" s="6152"/>
      <c r="EM4065" s="6152"/>
      <c r="EN4065" s="6152"/>
      <c r="EO4065" s="6152"/>
      <c r="EP4065" s="6152"/>
      <c r="EQ4065" s="6152"/>
      <c r="ER4065" s="6152"/>
      <c r="ES4065" s="6152"/>
      <c r="ET4065" s="6152"/>
      <c r="EU4065" s="6152"/>
      <c r="EV4065" s="6152"/>
      <c r="EW4065" s="6152"/>
      <c r="EX4065" s="6152"/>
      <c r="EY4065" s="6152"/>
      <c r="EZ4065" s="6152"/>
      <c r="FA4065" s="6152"/>
      <c r="FB4065" s="6152"/>
      <c r="FC4065" s="6152"/>
      <c r="FD4065" s="6152"/>
      <c r="FE4065" s="6152"/>
      <c r="FF4065" s="6152"/>
      <c r="FG4065" s="6152"/>
      <c r="FH4065" s="6152"/>
      <c r="FI4065" s="6152"/>
      <c r="FJ4065" s="6152"/>
      <c r="FK4065" s="6152"/>
      <c r="FL4065" s="6152"/>
      <c r="FM4065" s="6152"/>
      <c r="FN4065" s="6152"/>
      <c r="FO4065" s="6152"/>
      <c r="FP4065" s="6152"/>
      <c r="FQ4065" s="6152"/>
      <c r="FR4065" s="6152"/>
      <c r="FS4065" s="6152"/>
      <c r="FT4065" s="6152"/>
      <c r="FU4065" s="6152"/>
      <c r="FV4065" s="6152"/>
    </row>
    <row r="4066" spans="1:178">
      <c r="A4066" s="6526"/>
      <c r="B4066" s="6526"/>
      <c r="C4066" s="6526"/>
      <c r="D4066" s="6526"/>
      <c r="E4066" s="6526"/>
      <c r="F4066" s="6526"/>
      <c r="G4066" s="6147"/>
      <c r="H4066" s="6523"/>
      <c r="I4066" s="6530"/>
      <c r="J4066" s="6530"/>
      <c r="K4066" s="6160"/>
      <c r="L4066" s="6160"/>
      <c r="M4066" s="6160"/>
      <c r="N4066" s="6160"/>
      <c r="O4066" s="6160"/>
      <c r="P4066" s="6160"/>
      <c r="Q4066" s="6160"/>
      <c r="R4066" s="6160"/>
      <c r="S4066" s="6160"/>
      <c r="T4066" s="6160"/>
      <c r="U4066" s="6160"/>
      <c r="V4066" s="6160"/>
      <c r="W4066" s="6160"/>
      <c r="X4066" s="6160"/>
      <c r="Y4066" s="6160"/>
      <c r="Z4066" s="6160"/>
      <c r="AA4066" s="6160"/>
      <c r="AB4066" s="6160"/>
      <c r="AC4066" s="6160"/>
      <c r="AD4066" s="6160"/>
      <c r="AE4066" s="6160"/>
      <c r="AF4066" s="6160"/>
      <c r="AG4066" s="6160"/>
      <c r="AH4066" s="6160"/>
      <c r="AI4066" s="6160"/>
      <c r="AJ4066" s="6188"/>
      <c r="AK4066" s="6152"/>
      <c r="AL4066" s="6152"/>
      <c r="AM4066" s="6152"/>
      <c r="AN4066" s="6152"/>
      <c r="AO4066" s="6152"/>
      <c r="AP4066" s="6152"/>
      <c r="AQ4066" s="6152"/>
      <c r="AR4066" s="6152"/>
      <c r="AS4066" s="6152"/>
      <c r="AT4066" s="6152"/>
      <c r="AU4066" s="6152"/>
      <c r="AV4066" s="6152"/>
      <c r="AW4066" s="6152"/>
      <c r="AX4066" s="6152"/>
      <c r="AY4066" s="6152"/>
      <c r="AZ4066" s="6152"/>
      <c r="BA4066" s="6152"/>
      <c r="BB4066" s="6152"/>
      <c r="BC4066" s="6152"/>
      <c r="BD4066" s="6152"/>
      <c r="BE4066" s="6152"/>
      <c r="BF4066" s="6152"/>
      <c r="BG4066" s="6152"/>
      <c r="BH4066" s="6152"/>
      <c r="BI4066" s="6152"/>
      <c r="BJ4066" s="6152"/>
      <c r="BK4066" s="6152"/>
      <c r="BL4066" s="6152"/>
      <c r="BM4066" s="6152"/>
      <c r="BN4066" s="6152"/>
      <c r="BO4066" s="6152"/>
      <c r="BP4066" s="6152"/>
      <c r="BQ4066" s="6152"/>
      <c r="BR4066" s="6152"/>
      <c r="BS4066" s="6152"/>
      <c r="BT4066" s="6152"/>
      <c r="BU4066" s="6152"/>
      <c r="BV4066" s="6152"/>
      <c r="BW4066" s="6152"/>
      <c r="BX4066" s="6152"/>
      <c r="BY4066" s="6152"/>
      <c r="BZ4066" s="6152"/>
      <c r="CA4066" s="6152"/>
      <c r="CB4066" s="6152"/>
      <c r="CC4066" s="6152"/>
      <c r="CD4066" s="6152"/>
      <c r="CE4066" s="6152"/>
      <c r="CF4066" s="6152"/>
      <c r="CG4066" s="6152"/>
      <c r="CH4066" s="6152"/>
      <c r="CI4066" s="6152"/>
      <c r="CJ4066" s="6152"/>
      <c r="CK4066" s="6152"/>
      <c r="CL4066" s="6152"/>
      <c r="CM4066" s="6152"/>
      <c r="CN4066" s="6152"/>
      <c r="CO4066" s="6152"/>
      <c r="CP4066" s="6152"/>
      <c r="CQ4066" s="6152"/>
      <c r="CR4066" s="6152"/>
      <c r="CS4066" s="6152"/>
      <c r="CT4066" s="6152"/>
      <c r="CU4066" s="6152"/>
      <c r="CV4066" s="6152"/>
      <c r="CW4066" s="6152"/>
      <c r="CX4066" s="6152"/>
      <c r="CY4066" s="6152"/>
      <c r="CZ4066" s="6152"/>
      <c r="DA4066" s="6152"/>
      <c r="DB4066" s="6152"/>
      <c r="DC4066" s="6152"/>
      <c r="DD4066" s="6152"/>
      <c r="DE4066" s="6152"/>
      <c r="DF4066" s="6152"/>
      <c r="DG4066" s="6152"/>
      <c r="DH4066" s="6152"/>
      <c r="DI4066" s="6152"/>
      <c r="DJ4066" s="6152"/>
      <c r="DK4066" s="6152"/>
      <c r="DL4066" s="6152"/>
      <c r="DM4066" s="6152"/>
      <c r="DN4066" s="6152"/>
      <c r="DO4066" s="6152"/>
      <c r="DP4066" s="6152"/>
      <c r="DQ4066" s="6152"/>
      <c r="DR4066" s="6152"/>
      <c r="DS4066" s="6152"/>
      <c r="DT4066" s="6152"/>
      <c r="DU4066" s="6152"/>
      <c r="DV4066" s="6152"/>
      <c r="DW4066" s="6152"/>
      <c r="DX4066" s="6152"/>
      <c r="DY4066" s="6152"/>
      <c r="DZ4066" s="6152"/>
      <c r="EA4066" s="6152"/>
      <c r="EB4066" s="6152"/>
      <c r="EC4066" s="6152"/>
      <c r="ED4066" s="6152"/>
      <c r="EE4066" s="6152"/>
      <c r="EF4066" s="6152"/>
      <c r="EG4066" s="6152"/>
      <c r="EH4066" s="6152"/>
      <c r="EI4066" s="6152"/>
      <c r="EJ4066" s="6152"/>
      <c r="EK4066" s="6152"/>
      <c r="EL4066" s="6152"/>
      <c r="EM4066" s="6152"/>
      <c r="EN4066" s="6152"/>
      <c r="EO4066" s="6152"/>
      <c r="EP4066" s="6152"/>
      <c r="EQ4066" s="6152"/>
      <c r="ER4066" s="6152"/>
      <c r="ES4066" s="6152"/>
      <c r="ET4066" s="6152"/>
      <c r="EU4066" s="6152"/>
      <c r="EV4066" s="6152"/>
      <c r="EW4066" s="6152"/>
      <c r="EX4066" s="6152"/>
      <c r="EY4066" s="6152"/>
      <c r="EZ4066" s="6152"/>
      <c r="FA4066" s="6152"/>
      <c r="FB4066" s="6152"/>
      <c r="FC4066" s="6152"/>
      <c r="FD4066" s="6152"/>
      <c r="FE4066" s="6152"/>
      <c r="FF4066" s="6152"/>
      <c r="FG4066" s="6152"/>
      <c r="FH4066" s="6152"/>
      <c r="FI4066" s="6152"/>
      <c r="FJ4066" s="6152"/>
      <c r="FK4066" s="6152"/>
      <c r="FL4066" s="6152"/>
      <c r="FM4066" s="6152"/>
      <c r="FN4066" s="6152"/>
      <c r="FO4066" s="6152"/>
      <c r="FP4066" s="6152"/>
      <c r="FQ4066" s="6152"/>
      <c r="FR4066" s="6152"/>
      <c r="FS4066" s="6152"/>
      <c r="FT4066" s="6152"/>
      <c r="FU4066" s="6152"/>
      <c r="FV4066" s="6152"/>
    </row>
    <row r="4067" spans="1:178">
      <c r="A4067" s="6526"/>
      <c r="B4067" s="6526"/>
      <c r="C4067" s="6526"/>
      <c r="D4067" s="6526"/>
      <c r="E4067" s="6526"/>
      <c r="F4067" s="6526"/>
      <c r="G4067" s="6147"/>
      <c r="H4067" s="6523"/>
      <c r="I4067" s="6530"/>
      <c r="J4067" s="6530"/>
      <c r="K4067" s="6160"/>
      <c r="L4067" s="6160"/>
      <c r="M4067" s="6160"/>
      <c r="N4067" s="6160"/>
      <c r="O4067" s="6160"/>
      <c r="P4067" s="6160"/>
      <c r="Q4067" s="6160"/>
      <c r="R4067" s="6160"/>
      <c r="S4067" s="6160"/>
      <c r="T4067" s="6160"/>
      <c r="U4067" s="6160"/>
      <c r="V4067" s="6160"/>
      <c r="W4067" s="6160"/>
      <c r="X4067" s="6160"/>
      <c r="Y4067" s="6160"/>
      <c r="Z4067" s="6160"/>
      <c r="AA4067" s="6160"/>
      <c r="AB4067" s="6160"/>
      <c r="AC4067" s="6160"/>
      <c r="AD4067" s="6160"/>
      <c r="AE4067" s="6160"/>
      <c r="AF4067" s="6160"/>
      <c r="AG4067" s="6160"/>
      <c r="AH4067" s="6160"/>
      <c r="AI4067" s="6160"/>
      <c r="AJ4067" s="6188"/>
      <c r="AK4067" s="6152"/>
      <c r="AL4067" s="6152"/>
      <c r="AM4067" s="6152"/>
      <c r="AN4067" s="6152"/>
      <c r="AO4067" s="6152"/>
      <c r="AP4067" s="6152"/>
      <c r="AQ4067" s="6152"/>
      <c r="AR4067" s="6152"/>
      <c r="AS4067" s="6152"/>
      <c r="AT4067" s="6152"/>
      <c r="AU4067" s="6152"/>
      <c r="AV4067" s="6152"/>
      <c r="AW4067" s="6152"/>
      <c r="AX4067" s="6152"/>
      <c r="AY4067" s="6152"/>
      <c r="AZ4067" s="6152"/>
      <c r="BA4067" s="6152"/>
      <c r="BB4067" s="6152"/>
      <c r="BC4067" s="6152"/>
      <c r="BD4067" s="6152"/>
      <c r="BE4067" s="6152"/>
      <c r="BF4067" s="6152"/>
      <c r="BG4067" s="6152"/>
      <c r="BH4067" s="6152"/>
      <c r="BI4067" s="6152"/>
      <c r="BJ4067" s="6152"/>
      <c r="BK4067" s="6152"/>
      <c r="BL4067" s="6152"/>
      <c r="BM4067" s="6152"/>
      <c r="BN4067" s="6152"/>
      <c r="BO4067" s="6152"/>
      <c r="BP4067" s="6152"/>
      <c r="BQ4067" s="6152"/>
      <c r="BR4067" s="6152"/>
      <c r="BS4067" s="6152"/>
      <c r="BT4067" s="6152"/>
      <c r="BU4067" s="6152"/>
      <c r="BV4067" s="6152"/>
      <c r="BW4067" s="6152"/>
      <c r="BX4067" s="6152"/>
      <c r="BY4067" s="6152"/>
      <c r="BZ4067" s="6152"/>
      <c r="CA4067" s="6152"/>
      <c r="CB4067" s="6152"/>
      <c r="CC4067" s="6152"/>
      <c r="CD4067" s="6152"/>
      <c r="CE4067" s="6152"/>
      <c r="CF4067" s="6152"/>
      <c r="CG4067" s="6152"/>
      <c r="CH4067" s="6152"/>
      <c r="CI4067" s="6152"/>
      <c r="CJ4067" s="6152"/>
      <c r="CK4067" s="6152"/>
      <c r="CL4067" s="6152"/>
      <c r="CM4067" s="6152"/>
      <c r="CN4067" s="6152"/>
      <c r="CO4067" s="6152"/>
      <c r="CP4067" s="6152"/>
      <c r="CQ4067" s="6152"/>
      <c r="CR4067" s="6152"/>
      <c r="CS4067" s="6152"/>
      <c r="CT4067" s="6152"/>
      <c r="CU4067" s="6152"/>
      <c r="CV4067" s="6152"/>
      <c r="CW4067" s="6152"/>
      <c r="CX4067" s="6152"/>
      <c r="CY4067" s="6152"/>
      <c r="CZ4067" s="6152"/>
      <c r="DA4067" s="6152"/>
      <c r="DB4067" s="6152"/>
      <c r="DC4067" s="6152"/>
      <c r="DD4067" s="6152"/>
      <c r="DE4067" s="6152"/>
      <c r="DF4067" s="6152"/>
      <c r="DG4067" s="6152"/>
      <c r="DH4067" s="6152"/>
      <c r="DI4067" s="6152"/>
      <c r="DJ4067" s="6152"/>
      <c r="DK4067" s="6152"/>
      <c r="DL4067" s="6152"/>
      <c r="DM4067" s="6152"/>
      <c r="DN4067" s="6152"/>
      <c r="DO4067" s="6152"/>
      <c r="DP4067" s="6152"/>
      <c r="DQ4067" s="6152"/>
      <c r="DR4067" s="6152"/>
      <c r="DS4067" s="6152"/>
      <c r="DT4067" s="6152"/>
      <c r="DU4067" s="6152"/>
      <c r="DV4067" s="6152"/>
      <c r="DW4067" s="6152"/>
      <c r="DX4067" s="6152"/>
      <c r="DY4067" s="6152"/>
      <c r="DZ4067" s="6152"/>
      <c r="EA4067" s="6152"/>
      <c r="EB4067" s="6152"/>
      <c r="EC4067" s="6152"/>
      <c r="ED4067" s="6152"/>
      <c r="EE4067" s="6152"/>
      <c r="EF4067" s="6152"/>
      <c r="EG4067" s="6152"/>
      <c r="EH4067" s="6152"/>
      <c r="EI4067" s="6152"/>
      <c r="EJ4067" s="6152"/>
      <c r="EK4067" s="6152"/>
      <c r="EL4067" s="6152"/>
      <c r="EM4067" s="6152"/>
      <c r="EN4067" s="6152"/>
      <c r="EO4067" s="6152"/>
      <c r="EP4067" s="6152"/>
      <c r="EQ4067" s="6152"/>
      <c r="ER4067" s="6152"/>
      <c r="ES4067" s="6152"/>
      <c r="ET4067" s="6152"/>
      <c r="EU4067" s="6152"/>
      <c r="EV4067" s="6152"/>
      <c r="EW4067" s="6152"/>
      <c r="EX4067" s="6152"/>
      <c r="EY4067" s="6152"/>
      <c r="EZ4067" s="6152"/>
      <c r="FA4067" s="6152"/>
      <c r="FB4067" s="6152"/>
      <c r="FC4067" s="6152"/>
      <c r="FD4067" s="6152"/>
      <c r="FE4067" s="6152"/>
      <c r="FF4067" s="6152"/>
      <c r="FG4067" s="6152"/>
      <c r="FH4067" s="6152"/>
      <c r="FI4067" s="6152"/>
      <c r="FJ4067" s="6152"/>
      <c r="FK4067" s="6152"/>
      <c r="FL4067" s="6152"/>
      <c r="FM4067" s="6152"/>
      <c r="FN4067" s="6152"/>
      <c r="FO4067" s="6152"/>
      <c r="FP4067" s="6152"/>
      <c r="FQ4067" s="6152"/>
      <c r="FR4067" s="6152"/>
      <c r="FS4067" s="6152"/>
      <c r="FT4067" s="6152"/>
      <c r="FU4067" s="6152"/>
      <c r="FV4067" s="6152"/>
    </row>
    <row r="4068" spans="1:178">
      <c r="A4068" s="6526"/>
      <c r="B4068" s="6526"/>
      <c r="C4068" s="6526"/>
      <c r="D4068" s="6526"/>
      <c r="E4068" s="6526"/>
      <c r="F4068" s="6526"/>
      <c r="G4068" s="6147"/>
      <c r="H4068" s="6523"/>
      <c r="I4068" s="6530"/>
      <c r="J4068" s="6530"/>
      <c r="K4068" s="6160"/>
      <c r="L4068" s="6160"/>
      <c r="M4068" s="6160"/>
      <c r="N4068" s="6160"/>
      <c r="O4068" s="6160"/>
      <c r="P4068" s="6160"/>
      <c r="Q4068" s="6160"/>
      <c r="R4068" s="6160"/>
      <c r="S4068" s="6160"/>
      <c r="T4068" s="6160"/>
      <c r="U4068" s="6160"/>
      <c r="V4068" s="6160"/>
      <c r="W4068" s="6160"/>
      <c r="X4068" s="6160"/>
      <c r="Y4068" s="6160"/>
      <c r="Z4068" s="6160"/>
      <c r="AA4068" s="6160"/>
      <c r="AB4068" s="6160"/>
      <c r="AC4068" s="6160"/>
      <c r="AD4068" s="6160"/>
      <c r="AE4068" s="6160"/>
      <c r="AF4068" s="6160"/>
      <c r="AG4068" s="6160"/>
      <c r="AH4068" s="6160"/>
      <c r="AI4068" s="6160"/>
      <c r="AJ4068" s="6188"/>
      <c r="AK4068" s="6152"/>
      <c r="AL4068" s="6152"/>
      <c r="AM4068" s="6152"/>
      <c r="AN4068" s="6152"/>
      <c r="AO4068" s="6152"/>
      <c r="AP4068" s="6152"/>
      <c r="AQ4068" s="6152"/>
      <c r="AR4068" s="6152"/>
      <c r="AS4068" s="6152"/>
      <c r="AT4068" s="6152"/>
      <c r="AU4068" s="6152"/>
      <c r="AV4068" s="6152"/>
      <c r="AW4068" s="6152"/>
      <c r="AX4068" s="6152"/>
      <c r="AY4068" s="6152"/>
      <c r="AZ4068" s="6152"/>
      <c r="BA4068" s="6152"/>
      <c r="BB4068" s="6152"/>
      <c r="BC4068" s="6152"/>
      <c r="BD4068" s="6152"/>
      <c r="BE4068" s="6152"/>
      <c r="BF4068" s="6152"/>
      <c r="BG4068" s="6152"/>
      <c r="BH4068" s="6152"/>
      <c r="BI4068" s="6152"/>
      <c r="BJ4068" s="6152"/>
      <c r="BK4068" s="6152"/>
      <c r="BL4068" s="6152"/>
      <c r="BM4068" s="6152"/>
      <c r="BN4068" s="6152"/>
      <c r="BO4068" s="6152"/>
      <c r="BP4068" s="6152"/>
      <c r="BQ4068" s="6152"/>
      <c r="BR4068" s="6152"/>
      <c r="BS4068" s="6152"/>
      <c r="BT4068" s="6152"/>
      <c r="BU4068" s="6152"/>
      <c r="BV4068" s="6152"/>
      <c r="BW4068" s="6152"/>
      <c r="BX4068" s="6152"/>
      <c r="BY4068" s="6152"/>
      <c r="BZ4068" s="6152"/>
      <c r="CA4068" s="6152"/>
      <c r="CB4068" s="6152"/>
      <c r="CC4068" s="6152"/>
      <c r="CD4068" s="6152"/>
      <c r="CE4068" s="6152"/>
      <c r="CF4068" s="6152"/>
      <c r="CG4068" s="6152"/>
      <c r="CH4068" s="6152"/>
      <c r="CI4068" s="6152"/>
      <c r="CJ4068" s="6152"/>
      <c r="CK4068" s="6152"/>
      <c r="CL4068" s="6152"/>
      <c r="CM4068" s="6152"/>
      <c r="CN4068" s="6152"/>
      <c r="CO4068" s="6152"/>
      <c r="CP4068" s="6152"/>
      <c r="CQ4068" s="6152"/>
      <c r="CR4068" s="6152"/>
      <c r="CS4068" s="6152"/>
      <c r="CT4068" s="6152"/>
      <c r="CU4068" s="6152"/>
      <c r="CV4068" s="6152"/>
      <c r="CW4068" s="6152"/>
      <c r="CX4068" s="6152"/>
      <c r="CY4068" s="6152"/>
      <c r="CZ4068" s="6152"/>
      <c r="DA4068" s="6152"/>
      <c r="DB4068" s="6152"/>
      <c r="DC4068" s="6152"/>
      <c r="DD4068" s="6152"/>
      <c r="DE4068" s="6152"/>
      <c r="DF4068" s="6152"/>
      <c r="DG4068" s="6152"/>
      <c r="DH4068" s="6152"/>
      <c r="DI4068" s="6152"/>
      <c r="DJ4068" s="6152"/>
      <c r="DK4068" s="6152"/>
      <c r="DL4068" s="6152"/>
      <c r="DM4068" s="6152"/>
      <c r="DN4068" s="6152"/>
      <c r="DO4068" s="6152"/>
      <c r="DP4068" s="6152"/>
      <c r="DQ4068" s="6152"/>
      <c r="DR4068" s="6152"/>
      <c r="DS4068" s="6152"/>
      <c r="DT4068" s="6152"/>
      <c r="DU4068" s="6152"/>
      <c r="DV4068" s="6152"/>
      <c r="DW4068" s="6152"/>
      <c r="DX4068" s="6152"/>
      <c r="DY4068" s="6152"/>
      <c r="DZ4068" s="6152"/>
      <c r="EA4068" s="6152"/>
      <c r="EB4068" s="6152"/>
      <c r="EC4068" s="6152"/>
      <c r="ED4068" s="6152"/>
      <c r="EE4068" s="6152"/>
      <c r="EF4068" s="6152"/>
      <c r="EG4068" s="6152"/>
      <c r="EH4068" s="6152"/>
      <c r="EI4068" s="6152"/>
      <c r="EJ4068" s="6152"/>
      <c r="EK4068" s="6152"/>
      <c r="EL4068" s="6152"/>
      <c r="EM4068" s="6152"/>
      <c r="EN4068" s="6152"/>
      <c r="EO4068" s="6152"/>
      <c r="EP4068" s="6152"/>
      <c r="EQ4068" s="6152"/>
      <c r="ER4068" s="6152"/>
      <c r="ES4068" s="6152"/>
      <c r="ET4068" s="6152"/>
      <c r="EU4068" s="6152"/>
      <c r="EV4068" s="6152"/>
      <c r="EW4068" s="6152"/>
      <c r="EX4068" s="6152"/>
      <c r="EY4068" s="6152"/>
      <c r="EZ4068" s="6152"/>
      <c r="FA4068" s="6152"/>
      <c r="FB4068" s="6152"/>
      <c r="FC4068" s="6152"/>
      <c r="FD4068" s="6152"/>
      <c r="FE4068" s="6152"/>
      <c r="FF4068" s="6152"/>
      <c r="FG4068" s="6152"/>
      <c r="FH4068" s="6152"/>
      <c r="FI4068" s="6152"/>
      <c r="FJ4068" s="6152"/>
      <c r="FK4068" s="6152"/>
      <c r="FL4068" s="6152"/>
      <c r="FM4068" s="6152"/>
      <c r="FN4068" s="6152"/>
      <c r="FO4068" s="6152"/>
      <c r="FP4068" s="6152"/>
      <c r="FQ4068" s="6152"/>
      <c r="FR4068" s="6152"/>
      <c r="FS4068" s="6152"/>
      <c r="FT4068" s="6152"/>
      <c r="FU4068" s="6152"/>
      <c r="FV4068" s="6152"/>
    </row>
    <row r="4069" spans="1:178">
      <c r="A4069" s="6526"/>
      <c r="B4069" s="6526"/>
      <c r="C4069" s="6526"/>
      <c r="D4069" s="6526"/>
      <c r="E4069" s="6526"/>
      <c r="F4069" s="6526"/>
      <c r="G4069" s="6147"/>
      <c r="H4069" s="6523"/>
      <c r="I4069" s="6530"/>
      <c r="J4069" s="6530"/>
      <c r="K4069" s="6160"/>
      <c r="L4069" s="6160"/>
      <c r="M4069" s="6160"/>
      <c r="N4069" s="6160"/>
      <c r="O4069" s="6160"/>
      <c r="P4069" s="6160"/>
      <c r="Q4069" s="6160"/>
      <c r="R4069" s="6160"/>
      <c r="S4069" s="6160"/>
      <c r="T4069" s="6160"/>
      <c r="U4069" s="6160"/>
      <c r="V4069" s="6160"/>
      <c r="W4069" s="6160"/>
      <c r="X4069" s="6160"/>
      <c r="Y4069" s="6160"/>
      <c r="Z4069" s="6160"/>
      <c r="AA4069" s="6160"/>
      <c r="AB4069" s="6160"/>
      <c r="AC4069" s="6160"/>
      <c r="AD4069" s="6160"/>
      <c r="AE4069" s="6160"/>
      <c r="AF4069" s="6160"/>
      <c r="AG4069" s="6160"/>
      <c r="AH4069" s="6160"/>
      <c r="AI4069" s="6160"/>
      <c r="AJ4069" s="6188"/>
      <c r="AK4069" s="6152"/>
      <c r="AL4069" s="6152"/>
      <c r="AM4069" s="6152"/>
      <c r="AN4069" s="6152"/>
      <c r="AO4069" s="6152"/>
      <c r="AP4069" s="6152"/>
      <c r="AQ4069" s="6152"/>
      <c r="AR4069" s="6152"/>
      <c r="AS4069" s="6152"/>
      <c r="AT4069" s="6152"/>
      <c r="AU4069" s="6152"/>
      <c r="AV4069" s="6152"/>
      <c r="AW4069" s="6152"/>
      <c r="AX4069" s="6152"/>
      <c r="AY4069" s="6152"/>
      <c r="AZ4069" s="6152"/>
      <c r="BA4069" s="6152"/>
      <c r="BB4069" s="6152"/>
      <c r="BC4069" s="6152"/>
      <c r="BD4069" s="6152"/>
      <c r="BE4069" s="6152"/>
      <c r="BF4069" s="6152"/>
      <c r="BG4069" s="6152"/>
      <c r="BH4069" s="6152"/>
      <c r="BI4069" s="6152"/>
      <c r="BJ4069" s="6152"/>
      <c r="BK4069" s="6152"/>
      <c r="BL4069" s="6152"/>
      <c r="BM4069" s="6152"/>
      <c r="BN4069" s="6152"/>
      <c r="BO4069" s="6152"/>
      <c r="BP4069" s="6152"/>
      <c r="BQ4069" s="6152"/>
      <c r="BR4069" s="6152"/>
      <c r="BS4069" s="6152"/>
      <c r="BT4069" s="6152"/>
      <c r="BU4069" s="6152"/>
      <c r="BV4069" s="6152"/>
      <c r="BW4069" s="6152"/>
      <c r="BX4069" s="6152"/>
      <c r="BY4069" s="6152"/>
      <c r="BZ4069" s="6152"/>
      <c r="CA4069" s="6152"/>
      <c r="CB4069" s="6152"/>
      <c r="CC4069" s="6152"/>
      <c r="CD4069" s="6152"/>
      <c r="CE4069" s="6152"/>
      <c r="CF4069" s="6152"/>
      <c r="CG4069" s="6152"/>
      <c r="CH4069" s="6152"/>
      <c r="CI4069" s="6152"/>
      <c r="CJ4069" s="6152"/>
      <c r="CK4069" s="6152"/>
      <c r="CL4069" s="6152"/>
      <c r="CM4069" s="6152"/>
      <c r="CN4069" s="6152"/>
      <c r="CO4069" s="6152"/>
      <c r="CP4069" s="6152"/>
      <c r="CQ4069" s="6152"/>
      <c r="CR4069" s="6152"/>
      <c r="CS4069" s="6152"/>
      <c r="CT4069" s="6152"/>
      <c r="CU4069" s="6152"/>
      <c r="CV4069" s="6152"/>
      <c r="CW4069" s="6152"/>
      <c r="CX4069" s="6152"/>
      <c r="CY4069" s="6152"/>
      <c r="CZ4069" s="6152"/>
      <c r="DA4069" s="6152"/>
      <c r="DB4069" s="6152"/>
      <c r="DC4069" s="6152"/>
      <c r="DD4069" s="6152"/>
      <c r="DE4069" s="6152"/>
      <c r="DF4069" s="6152"/>
      <c r="DG4069" s="6152"/>
      <c r="DH4069" s="6152"/>
      <c r="DI4069" s="6152"/>
      <c r="DJ4069" s="6152"/>
      <c r="DK4069" s="6152"/>
      <c r="DL4069" s="6152"/>
      <c r="DM4069" s="6152"/>
      <c r="DN4069" s="6152"/>
      <c r="DO4069" s="6152"/>
      <c r="DP4069" s="6152"/>
      <c r="DQ4069" s="6152"/>
      <c r="DR4069" s="6152"/>
      <c r="DS4069" s="6152"/>
      <c r="DT4069" s="6152"/>
      <c r="DU4069" s="6152"/>
      <c r="DV4069" s="6152"/>
      <c r="DW4069" s="6152"/>
      <c r="DX4069" s="6152"/>
      <c r="DY4069" s="6152"/>
      <c r="DZ4069" s="6152"/>
      <c r="EA4069" s="6152"/>
      <c r="EB4069" s="6152"/>
      <c r="EC4069" s="6152"/>
      <c r="ED4069" s="6152"/>
      <c r="EE4069" s="6152"/>
      <c r="EF4069" s="6152"/>
      <c r="EG4069" s="6152"/>
      <c r="EH4069" s="6152"/>
      <c r="EI4069" s="6152"/>
      <c r="EJ4069" s="6152"/>
      <c r="EK4069" s="6152"/>
      <c r="EL4069" s="6152"/>
      <c r="EM4069" s="6152"/>
      <c r="EN4069" s="6152"/>
      <c r="EO4069" s="6152"/>
      <c r="EP4069" s="6152"/>
      <c r="EQ4069" s="6152"/>
      <c r="ER4069" s="6152"/>
      <c r="ES4069" s="6152"/>
      <c r="ET4069" s="6152"/>
      <c r="EU4069" s="6152"/>
      <c r="EV4069" s="6152"/>
      <c r="EW4069" s="6152"/>
      <c r="EX4069" s="6152"/>
      <c r="EY4069" s="6152"/>
      <c r="EZ4069" s="6152"/>
      <c r="FA4069" s="6152"/>
      <c r="FB4069" s="6152"/>
      <c r="FC4069" s="6152"/>
      <c r="FD4069" s="6152"/>
      <c r="FE4069" s="6152"/>
      <c r="FF4069" s="6152"/>
      <c r="FG4069" s="6152"/>
      <c r="FH4069" s="6152"/>
      <c r="FI4069" s="6152"/>
      <c r="FJ4069" s="6152"/>
      <c r="FK4069" s="6152"/>
      <c r="FL4069" s="6152"/>
      <c r="FM4069" s="6152"/>
      <c r="FN4069" s="6152"/>
      <c r="FO4069" s="6152"/>
      <c r="FP4069" s="6152"/>
      <c r="FQ4069" s="6152"/>
      <c r="FR4069" s="6152"/>
      <c r="FS4069" s="6152"/>
      <c r="FT4069" s="6152"/>
      <c r="FU4069" s="6152"/>
      <c r="FV4069" s="6152"/>
    </row>
    <row r="4070" spans="1:178">
      <c r="A4070" s="6526"/>
      <c r="B4070" s="6526"/>
      <c r="C4070" s="6526"/>
      <c r="D4070" s="6526"/>
      <c r="E4070" s="6526"/>
      <c r="F4070" s="6526"/>
      <c r="G4070" s="6147"/>
      <c r="H4070" s="6523"/>
      <c r="I4070" s="6530"/>
      <c r="J4070" s="6530"/>
      <c r="K4070" s="6160"/>
      <c r="L4070" s="6160"/>
      <c r="M4070" s="6160"/>
      <c r="N4070" s="6160"/>
      <c r="O4070" s="6160"/>
      <c r="P4070" s="6160"/>
      <c r="Q4070" s="6160"/>
      <c r="R4070" s="6160"/>
      <c r="S4070" s="6160"/>
      <c r="T4070" s="6160"/>
      <c r="U4070" s="6160"/>
      <c r="V4070" s="6160"/>
      <c r="W4070" s="6160"/>
      <c r="X4070" s="6160"/>
      <c r="Y4070" s="6160"/>
      <c r="Z4070" s="6160"/>
      <c r="AA4070" s="6160"/>
      <c r="AB4070" s="6160"/>
      <c r="AC4070" s="6160"/>
      <c r="AD4070" s="6160"/>
      <c r="AE4070" s="6160"/>
      <c r="AF4070" s="6160"/>
      <c r="AG4070" s="6160"/>
      <c r="AH4070" s="6160"/>
      <c r="AI4070" s="6160"/>
      <c r="AJ4070" s="6188"/>
      <c r="AK4070" s="6152"/>
      <c r="AL4070" s="6152"/>
      <c r="AM4070" s="6152"/>
      <c r="AN4070" s="6152"/>
      <c r="AO4070" s="6152"/>
      <c r="AP4070" s="6152"/>
      <c r="AQ4070" s="6152"/>
      <c r="AR4070" s="6152"/>
      <c r="AS4070" s="6152"/>
      <c r="AT4070" s="6152"/>
      <c r="AU4070" s="6152"/>
      <c r="AV4070" s="6152"/>
      <c r="AW4070" s="6152"/>
      <c r="AX4070" s="6152"/>
      <c r="AY4070" s="6152"/>
      <c r="AZ4070" s="6152"/>
      <c r="BA4070" s="6152"/>
      <c r="BB4070" s="6152"/>
      <c r="BC4070" s="6152"/>
      <c r="BD4070" s="6152"/>
      <c r="BE4070" s="6152"/>
      <c r="BF4070" s="6152"/>
      <c r="BG4070" s="6152"/>
      <c r="BH4070" s="6152"/>
      <c r="BI4070" s="6152"/>
      <c r="BJ4070" s="6152"/>
      <c r="BK4070" s="6152"/>
      <c r="BL4070" s="6152"/>
      <c r="BM4070" s="6152"/>
      <c r="BN4070" s="6152"/>
      <c r="BO4070" s="6152"/>
      <c r="BP4070" s="6152"/>
      <c r="BQ4070" s="6152"/>
      <c r="BR4070" s="6152"/>
      <c r="BS4070" s="6152"/>
      <c r="BT4070" s="6152"/>
      <c r="BU4070" s="6152"/>
      <c r="BV4070" s="6152"/>
      <c r="BW4070" s="6152"/>
      <c r="BX4070" s="6152"/>
      <c r="BY4070" s="6152"/>
      <c r="BZ4070" s="6152"/>
      <c r="CA4070" s="6152"/>
      <c r="CB4070" s="6152"/>
      <c r="CC4070" s="6152"/>
      <c r="CD4070" s="6152"/>
      <c r="CE4070" s="6152"/>
      <c r="CF4070" s="6152"/>
      <c r="CG4070" s="6152"/>
      <c r="CH4070" s="6152"/>
      <c r="CI4070" s="6152"/>
      <c r="CJ4070" s="6152"/>
      <c r="CK4070" s="6152"/>
      <c r="CL4070" s="6152"/>
      <c r="CM4070" s="6152"/>
      <c r="CN4070" s="6152"/>
      <c r="CO4070" s="6152"/>
      <c r="CP4070" s="6152"/>
      <c r="CQ4070" s="6152"/>
      <c r="CR4070" s="6152"/>
      <c r="CS4070" s="6152"/>
      <c r="CT4070" s="6152"/>
      <c r="CU4070" s="6152"/>
      <c r="CV4070" s="6152"/>
      <c r="CW4070" s="6152"/>
      <c r="CX4070" s="6152"/>
      <c r="CY4070" s="6152"/>
      <c r="CZ4070" s="6152"/>
      <c r="DA4070" s="6152"/>
      <c r="DB4070" s="6152"/>
      <c r="DC4070" s="6152"/>
      <c r="DD4070" s="6152"/>
      <c r="DE4070" s="6152"/>
      <c r="DF4070" s="6152"/>
      <c r="DG4070" s="6152"/>
      <c r="DH4070" s="6152"/>
      <c r="DI4070" s="6152"/>
      <c r="DJ4070" s="6152"/>
      <c r="DK4070" s="6152"/>
      <c r="DL4070" s="6152"/>
      <c r="DM4070" s="6152"/>
      <c r="DN4070" s="6152"/>
      <c r="DO4070" s="6152"/>
      <c r="DP4070" s="6152"/>
      <c r="DQ4070" s="6152"/>
      <c r="DR4070" s="6152"/>
      <c r="DS4070" s="6152"/>
      <c r="DT4070" s="6152"/>
      <c r="DU4070" s="6152"/>
      <c r="DV4070" s="6152"/>
      <c r="DW4070" s="6152"/>
      <c r="DX4070" s="6152"/>
      <c r="DY4070" s="6152"/>
      <c r="DZ4070" s="6152"/>
      <c r="EA4070" s="6152"/>
      <c r="EB4070" s="6152"/>
      <c r="EC4070" s="6152"/>
      <c r="ED4070" s="6152"/>
      <c r="EE4070" s="6152"/>
      <c r="EF4070" s="6152"/>
      <c r="EG4070" s="6152"/>
      <c r="EH4070" s="6152"/>
      <c r="EI4070" s="6152"/>
      <c r="EJ4070" s="6152"/>
      <c r="EK4070" s="6152"/>
      <c r="EL4070" s="6152"/>
      <c r="EM4070" s="6152"/>
      <c r="EN4070" s="6152"/>
      <c r="EO4070" s="6152"/>
      <c r="EP4070" s="6152"/>
      <c r="EQ4070" s="6152"/>
      <c r="ER4070" s="6152"/>
      <c r="ES4070" s="6152"/>
      <c r="ET4070" s="6152"/>
      <c r="EU4070" s="6152"/>
      <c r="EV4070" s="6152"/>
      <c r="EW4070" s="6152"/>
      <c r="EX4070" s="6152"/>
      <c r="EY4070" s="6152"/>
      <c r="EZ4070" s="6152"/>
      <c r="FA4070" s="6152"/>
      <c r="FB4070" s="6152"/>
      <c r="FC4070" s="6152"/>
      <c r="FD4070" s="6152"/>
      <c r="FE4070" s="6152"/>
      <c r="FF4070" s="6152"/>
      <c r="FG4070" s="6152"/>
      <c r="FH4070" s="6152"/>
      <c r="FI4070" s="6152"/>
      <c r="FJ4070" s="6152"/>
      <c r="FK4070" s="6152"/>
      <c r="FL4070" s="6152"/>
      <c r="FM4070" s="6152"/>
      <c r="FN4070" s="6152"/>
      <c r="FO4070" s="6152"/>
      <c r="FP4070" s="6152"/>
      <c r="FQ4070" s="6152"/>
      <c r="FR4070" s="6152"/>
      <c r="FS4070" s="6152"/>
      <c r="FT4070" s="6152"/>
      <c r="FU4070" s="6152"/>
      <c r="FV4070" s="6152"/>
    </row>
    <row r="4071" spans="1:178">
      <c r="A4071" s="6526"/>
      <c r="B4071" s="6526"/>
      <c r="C4071" s="6526"/>
      <c r="D4071" s="6526"/>
      <c r="E4071" s="6526"/>
      <c r="F4071" s="6526"/>
      <c r="G4071" s="6147"/>
      <c r="H4071" s="6523"/>
      <c r="I4071" s="6530"/>
      <c r="J4071" s="6530"/>
      <c r="K4071" s="6160"/>
      <c r="L4071" s="6160"/>
      <c r="M4071" s="6160"/>
      <c r="N4071" s="6160"/>
      <c r="O4071" s="6160"/>
      <c r="P4071" s="6160"/>
      <c r="Q4071" s="6160"/>
      <c r="R4071" s="6160"/>
      <c r="S4071" s="6160"/>
      <c r="T4071" s="6160"/>
      <c r="U4071" s="6160"/>
      <c r="V4071" s="6160"/>
      <c r="W4071" s="6160"/>
      <c r="X4071" s="6160"/>
      <c r="Y4071" s="6160"/>
      <c r="Z4071" s="6160"/>
      <c r="AA4071" s="6160"/>
      <c r="AB4071" s="6160"/>
      <c r="AC4071" s="6160"/>
      <c r="AD4071" s="6160"/>
      <c r="AE4071" s="6160"/>
      <c r="AF4071" s="6160"/>
      <c r="AG4071" s="6160"/>
      <c r="AH4071" s="6160"/>
      <c r="AI4071" s="6160"/>
      <c r="AJ4071" s="6188"/>
      <c r="AK4071" s="6152"/>
      <c r="AL4071" s="6152"/>
      <c r="AM4071" s="6152"/>
      <c r="AN4071" s="6152"/>
      <c r="AO4071" s="6152"/>
      <c r="AP4071" s="6152"/>
      <c r="AQ4071" s="6152"/>
      <c r="AR4071" s="6152"/>
      <c r="AS4071" s="6152"/>
      <c r="AT4071" s="6152"/>
      <c r="AU4071" s="6152"/>
      <c r="AV4071" s="6152"/>
      <c r="AW4071" s="6152"/>
      <c r="AX4071" s="6152"/>
      <c r="AY4071" s="6152"/>
      <c r="AZ4071" s="6152"/>
      <c r="BA4071" s="6152"/>
      <c r="BB4071" s="6152"/>
      <c r="BC4071" s="6152"/>
      <c r="BD4071" s="6152"/>
      <c r="BE4071" s="6152"/>
      <c r="BF4071" s="6152"/>
      <c r="BG4071" s="6152"/>
      <c r="BH4071" s="6152"/>
      <c r="BI4071" s="6152"/>
      <c r="BJ4071" s="6152"/>
      <c r="BK4071" s="6152"/>
      <c r="BL4071" s="6152"/>
      <c r="BM4071" s="6152"/>
      <c r="BN4071" s="6152"/>
      <c r="BO4071" s="6152"/>
      <c r="BP4071" s="6152"/>
      <c r="BQ4071" s="6152"/>
      <c r="BR4071" s="6152"/>
      <c r="BS4071" s="6152"/>
      <c r="BT4071" s="6152"/>
      <c r="BU4071" s="6152"/>
      <c r="BV4071" s="6152"/>
      <c r="BW4071" s="6152"/>
      <c r="BX4071" s="6152"/>
      <c r="BY4071" s="6152"/>
      <c r="BZ4071" s="6152"/>
      <c r="CA4071" s="6152"/>
      <c r="CB4071" s="6152"/>
      <c r="CC4071" s="6152"/>
      <c r="CD4071" s="6152"/>
      <c r="CE4071" s="6152"/>
      <c r="CF4071" s="6152"/>
      <c r="CG4071" s="6152"/>
      <c r="CH4071" s="6152"/>
      <c r="CI4071" s="6152"/>
      <c r="CJ4071" s="6152"/>
      <c r="CK4071" s="6152"/>
      <c r="CL4071" s="6152"/>
      <c r="CM4071" s="6152"/>
      <c r="CN4071" s="6152"/>
      <c r="CO4071" s="6152"/>
      <c r="CP4071" s="6152"/>
      <c r="CQ4071" s="6152"/>
      <c r="CR4071" s="6152"/>
      <c r="CS4071" s="6152"/>
      <c r="CT4071" s="6152"/>
      <c r="CU4071" s="6152"/>
      <c r="CV4071" s="6152"/>
      <c r="CW4071" s="6152"/>
      <c r="CX4071" s="6152"/>
      <c r="CY4071" s="6152"/>
      <c r="CZ4071" s="6152"/>
      <c r="DA4071" s="6152"/>
      <c r="DB4071" s="6152"/>
      <c r="DC4071" s="6152"/>
      <c r="DD4071" s="6152"/>
      <c r="DE4071" s="6152"/>
      <c r="DF4071" s="6152"/>
      <c r="DG4071" s="6152"/>
      <c r="DH4071" s="6152"/>
      <c r="DI4071" s="6152"/>
      <c r="DJ4071" s="6152"/>
      <c r="DK4071" s="6152"/>
      <c r="DL4071" s="6152"/>
      <c r="DM4071" s="6152"/>
      <c r="DN4071" s="6152"/>
      <c r="DO4071" s="6152"/>
      <c r="DP4071" s="6152"/>
      <c r="DQ4071" s="6152"/>
      <c r="DR4071" s="6152"/>
      <c r="DS4071" s="6152"/>
      <c r="DT4071" s="6152"/>
      <c r="DU4071" s="6152"/>
      <c r="DV4071" s="6152"/>
      <c r="DW4071" s="6152"/>
      <c r="DX4071" s="6152"/>
      <c r="DY4071" s="6152"/>
      <c r="DZ4071" s="6152"/>
      <c r="EA4071" s="6152"/>
      <c r="EB4071" s="6152"/>
      <c r="EC4071" s="6152"/>
      <c r="ED4071" s="6152"/>
      <c r="EE4071" s="6152"/>
      <c r="EF4071" s="6152"/>
      <c r="EG4071" s="6152"/>
      <c r="EH4071" s="6152"/>
      <c r="EI4071" s="6152"/>
      <c r="EJ4071" s="6152"/>
      <c r="EK4071" s="6152"/>
      <c r="EL4071" s="6152"/>
      <c r="EM4071" s="6152"/>
      <c r="EN4071" s="6152"/>
      <c r="EO4071" s="6152"/>
      <c r="EP4071" s="6152"/>
      <c r="EQ4071" s="6152"/>
      <c r="ER4071" s="6152"/>
      <c r="ES4071" s="6152"/>
      <c r="ET4071" s="6152"/>
      <c r="EU4071" s="6152"/>
      <c r="EV4071" s="6152"/>
      <c r="EW4071" s="6152"/>
      <c r="EX4071" s="6152"/>
      <c r="EY4071" s="6152"/>
      <c r="EZ4071" s="6152"/>
      <c r="FA4071" s="6152"/>
      <c r="FB4071" s="6152"/>
      <c r="FC4071" s="6152"/>
      <c r="FD4071" s="6152"/>
      <c r="FE4071" s="6152"/>
      <c r="FF4071" s="6152"/>
      <c r="FG4071" s="6152"/>
      <c r="FH4071" s="6152"/>
      <c r="FI4071" s="6152"/>
      <c r="FJ4071" s="6152"/>
      <c r="FK4071" s="6152"/>
      <c r="FL4071" s="6152"/>
      <c r="FM4071" s="6152"/>
      <c r="FN4071" s="6152"/>
      <c r="FO4071" s="6152"/>
      <c r="FP4071" s="6152"/>
      <c r="FQ4071" s="6152"/>
      <c r="FR4071" s="6152"/>
      <c r="FS4071" s="6152"/>
      <c r="FT4071" s="6152"/>
      <c r="FU4071" s="6152"/>
      <c r="FV4071" s="6152"/>
    </row>
    <row r="4072" spans="1:178">
      <c r="A4072" s="6526"/>
      <c r="B4072" s="6526"/>
      <c r="C4072" s="6526"/>
      <c r="D4072" s="6526"/>
      <c r="E4072" s="6526"/>
      <c r="F4072" s="6526"/>
      <c r="G4072" s="6147"/>
      <c r="H4072" s="6523"/>
      <c r="I4072" s="6530"/>
      <c r="J4072" s="6530"/>
      <c r="K4072" s="6160"/>
      <c r="L4072" s="6160"/>
      <c r="M4072" s="6160"/>
      <c r="N4072" s="6160"/>
      <c r="O4072" s="6160"/>
      <c r="P4072" s="6160"/>
      <c r="Q4072" s="6160"/>
      <c r="R4072" s="6160"/>
      <c r="S4072" s="6160"/>
      <c r="T4072" s="6160"/>
      <c r="U4072" s="6160"/>
      <c r="V4072" s="6160"/>
      <c r="W4072" s="6160"/>
      <c r="X4072" s="6160"/>
      <c r="Y4072" s="6160"/>
      <c r="Z4072" s="6160"/>
      <c r="AA4072" s="6160"/>
      <c r="AB4072" s="6160"/>
      <c r="AC4072" s="6160"/>
      <c r="AD4072" s="6160"/>
      <c r="AE4072" s="6160"/>
      <c r="AF4072" s="6160"/>
      <c r="AG4072" s="6160"/>
      <c r="AH4072" s="6160"/>
      <c r="AI4072" s="6160"/>
      <c r="AJ4072" s="6188"/>
      <c r="AK4072" s="6152"/>
      <c r="AL4072" s="6152"/>
      <c r="AM4072" s="6152"/>
      <c r="AN4072" s="6152"/>
      <c r="AO4072" s="6152"/>
      <c r="AP4072" s="6152"/>
      <c r="AQ4072" s="6152"/>
      <c r="AR4072" s="6152"/>
      <c r="AS4072" s="6152"/>
      <c r="AT4072" s="6152"/>
      <c r="AU4072" s="6152"/>
      <c r="AV4072" s="6152"/>
      <c r="AW4072" s="6152"/>
      <c r="AX4072" s="6152"/>
      <c r="AY4072" s="6152"/>
      <c r="AZ4072" s="6152"/>
      <c r="BA4072" s="6152"/>
      <c r="BB4072" s="6152"/>
      <c r="BC4072" s="6152"/>
      <c r="BD4072" s="6152"/>
      <c r="BE4072" s="6152"/>
      <c r="BF4072" s="6152"/>
      <c r="BG4072" s="6152"/>
      <c r="BH4072" s="6152"/>
      <c r="BI4072" s="6152"/>
      <c r="BJ4072" s="6152"/>
      <c r="BK4072" s="6152"/>
      <c r="BL4072" s="6152"/>
      <c r="BM4072" s="6152"/>
      <c r="BN4072" s="6152"/>
      <c r="BO4072" s="6152"/>
      <c r="BP4072" s="6152"/>
      <c r="BQ4072" s="6152"/>
      <c r="BR4072" s="6152"/>
      <c r="BS4072" s="6152"/>
      <c r="BT4072" s="6152"/>
      <c r="BU4072" s="6152"/>
      <c r="BV4072" s="6152"/>
      <c r="BW4072" s="6152"/>
      <c r="BX4072" s="6152"/>
      <c r="BY4072" s="6152"/>
      <c r="BZ4072" s="6152"/>
      <c r="CA4072" s="6152"/>
      <c r="CB4072" s="6152"/>
      <c r="CC4072" s="6152"/>
      <c r="CD4072" s="6152"/>
      <c r="CE4072" s="6152"/>
      <c r="CF4072" s="6152"/>
      <c r="CG4072" s="6152"/>
      <c r="CH4072" s="6152"/>
      <c r="CI4072" s="6152"/>
      <c r="CJ4072" s="6152"/>
      <c r="CK4072" s="6152"/>
      <c r="CL4072" s="6152"/>
      <c r="CM4072" s="6152"/>
      <c r="CN4072" s="6152"/>
      <c r="CO4072" s="6152"/>
      <c r="CP4072" s="6152"/>
      <c r="CQ4072" s="6152"/>
      <c r="CR4072" s="6152"/>
      <c r="CS4072" s="6152"/>
      <c r="CT4072" s="6152"/>
      <c r="CU4072" s="6152"/>
      <c r="CV4072" s="6152"/>
      <c r="CW4072" s="6152"/>
      <c r="CX4072" s="6152"/>
      <c r="CY4072" s="6152"/>
      <c r="CZ4072" s="6152"/>
      <c r="DA4072" s="6152"/>
      <c r="DB4072" s="6152"/>
      <c r="DC4072" s="6152"/>
      <c r="DD4072" s="6152"/>
      <c r="DE4072" s="6152"/>
      <c r="DF4072" s="6152"/>
      <c r="DG4072" s="6152"/>
      <c r="DH4072" s="6152"/>
      <c r="DI4072" s="6152"/>
      <c r="DJ4072" s="6152"/>
      <c r="DK4072" s="6152"/>
      <c r="DL4072" s="6152"/>
      <c r="DM4072" s="6152"/>
      <c r="DN4072" s="6152"/>
      <c r="DO4072" s="6152"/>
      <c r="DP4072" s="6152"/>
      <c r="DQ4072" s="6152"/>
      <c r="DR4072" s="6152"/>
      <c r="DS4072" s="6152"/>
      <c r="DT4072" s="6152"/>
      <c r="DU4072" s="6152"/>
      <c r="DV4072" s="6152"/>
      <c r="DW4072" s="6152"/>
      <c r="DX4072" s="6152"/>
      <c r="DY4072" s="6152"/>
      <c r="DZ4072" s="6152"/>
      <c r="EA4072" s="6152"/>
      <c r="EB4072" s="6152"/>
      <c r="EC4072" s="6152"/>
      <c r="ED4072" s="6152"/>
      <c r="EE4072" s="6152"/>
      <c r="EF4072" s="6152"/>
      <c r="EG4072" s="6152"/>
      <c r="EH4072" s="6152"/>
      <c r="EI4072" s="6152"/>
      <c r="EJ4072" s="6152"/>
      <c r="EK4072" s="6152"/>
      <c r="EL4072" s="6152"/>
      <c r="EM4072" s="6152"/>
      <c r="EN4072" s="6152"/>
      <c r="EO4072" s="6152"/>
      <c r="EP4072" s="6152"/>
      <c r="EQ4072" s="6152"/>
      <c r="ER4072" s="6152"/>
      <c r="ES4072" s="6152"/>
      <c r="ET4072" s="6152"/>
      <c r="EU4072" s="6152"/>
      <c r="EV4072" s="6152"/>
      <c r="EW4072" s="6152"/>
      <c r="EX4072" s="6152"/>
      <c r="EY4072" s="6152"/>
      <c r="EZ4072" s="6152"/>
      <c r="FA4072" s="6152"/>
      <c r="FB4072" s="6152"/>
      <c r="FC4072" s="6152"/>
      <c r="FD4072" s="6152"/>
      <c r="FE4072" s="6152"/>
      <c r="FF4072" s="6152"/>
      <c r="FG4072" s="6152"/>
      <c r="FH4072" s="6152"/>
      <c r="FI4072" s="6152"/>
      <c r="FJ4072" s="6152"/>
      <c r="FK4072" s="6152"/>
      <c r="FL4072" s="6152"/>
      <c r="FM4072" s="6152"/>
      <c r="FN4072" s="6152"/>
      <c r="FO4072" s="6152"/>
      <c r="FP4072" s="6152"/>
      <c r="FQ4072" s="6152"/>
      <c r="FR4072" s="6152"/>
      <c r="FS4072" s="6152"/>
      <c r="FT4072" s="6152"/>
      <c r="FU4072" s="6152"/>
      <c r="FV4072" s="6152"/>
    </row>
    <row r="4073" spans="1:178">
      <c r="A4073" s="6526"/>
      <c r="B4073" s="6526"/>
      <c r="C4073" s="6526"/>
      <c r="D4073" s="6526"/>
      <c r="E4073" s="6526"/>
      <c r="F4073" s="6526"/>
      <c r="G4073" s="6147"/>
      <c r="H4073" s="6523"/>
      <c r="I4073" s="6530"/>
      <c r="J4073" s="6530"/>
      <c r="K4073" s="6160"/>
      <c r="L4073" s="6160"/>
      <c r="M4073" s="6160"/>
      <c r="N4073" s="6160"/>
      <c r="O4073" s="6160"/>
      <c r="P4073" s="6160"/>
      <c r="Q4073" s="6160"/>
      <c r="R4073" s="6160"/>
      <c r="S4073" s="6160"/>
      <c r="T4073" s="6160"/>
      <c r="U4073" s="6160"/>
      <c r="V4073" s="6160"/>
      <c r="W4073" s="6160"/>
      <c r="X4073" s="6160"/>
      <c r="Y4073" s="6160"/>
      <c r="Z4073" s="6160"/>
      <c r="AA4073" s="6160"/>
      <c r="AB4073" s="6160"/>
      <c r="AC4073" s="6160"/>
      <c r="AD4073" s="6160"/>
      <c r="AE4073" s="6160"/>
      <c r="AF4073" s="6160"/>
      <c r="AG4073" s="6160"/>
      <c r="AH4073" s="6160"/>
      <c r="AI4073" s="6160"/>
      <c r="AJ4073" s="6188"/>
      <c r="AK4073" s="6152"/>
      <c r="AL4073" s="6152"/>
      <c r="AM4073" s="6152"/>
      <c r="AN4073" s="6152"/>
      <c r="AO4073" s="6152"/>
      <c r="AP4073" s="6152"/>
      <c r="AQ4073" s="6152"/>
      <c r="AR4073" s="6152"/>
      <c r="AS4073" s="6152"/>
      <c r="AT4073" s="6152"/>
      <c r="AU4073" s="6152"/>
      <c r="AV4073" s="6152"/>
      <c r="AW4073" s="6152"/>
      <c r="AX4073" s="6152"/>
      <c r="AY4073" s="6152"/>
      <c r="AZ4073" s="6152"/>
      <c r="BA4073" s="6152"/>
      <c r="BB4073" s="6152"/>
      <c r="BC4073" s="6152"/>
      <c r="BD4073" s="6152"/>
      <c r="BE4073" s="6152"/>
      <c r="BF4073" s="6152"/>
      <c r="BG4073" s="6152"/>
      <c r="BH4073" s="6152"/>
      <c r="BI4073" s="6152"/>
      <c r="BJ4073" s="6152"/>
      <c r="BK4073" s="6152"/>
      <c r="BL4073" s="6152"/>
      <c r="BM4073" s="6152"/>
      <c r="BN4073" s="6152"/>
      <c r="BO4073" s="6152"/>
      <c r="BP4073" s="6152"/>
      <c r="BQ4073" s="6152"/>
      <c r="BR4073" s="6152"/>
      <c r="BS4073" s="6152"/>
      <c r="BT4073" s="6152"/>
      <c r="BU4073" s="6152"/>
      <c r="BV4073" s="6152"/>
      <c r="BW4073" s="6152"/>
      <c r="BX4073" s="6152"/>
      <c r="BY4073" s="6152"/>
      <c r="BZ4073" s="6152"/>
      <c r="CA4073" s="6152"/>
      <c r="CB4073" s="6152"/>
      <c r="CC4073" s="6152"/>
      <c r="CD4073" s="6152"/>
      <c r="CE4073" s="6152"/>
      <c r="CF4073" s="6152"/>
      <c r="CG4073" s="6152"/>
      <c r="CH4073" s="6152"/>
      <c r="CI4073" s="6152"/>
      <c r="CJ4073" s="6152"/>
      <c r="CK4073" s="6152"/>
      <c r="CL4073" s="6152"/>
      <c r="CM4073" s="6152"/>
      <c r="CN4073" s="6152"/>
      <c r="CO4073" s="6152"/>
      <c r="CP4073" s="6152"/>
      <c r="CQ4073" s="6152"/>
      <c r="CR4073" s="6152"/>
      <c r="CS4073" s="6152"/>
      <c r="CT4073" s="6152"/>
      <c r="CU4073" s="6152"/>
      <c r="CV4073" s="6152"/>
      <c r="CW4073" s="6152"/>
      <c r="CX4073" s="6152"/>
      <c r="CY4073" s="6152"/>
      <c r="CZ4073" s="6152"/>
      <c r="DA4073" s="6152"/>
      <c r="DB4073" s="6152"/>
      <c r="DC4073" s="6152"/>
      <c r="DD4073" s="6152"/>
      <c r="DE4073" s="6152"/>
      <c r="DF4073" s="6152"/>
      <c r="DG4073" s="6152"/>
      <c r="DH4073" s="6152"/>
      <c r="DI4073" s="6152"/>
      <c r="DJ4073" s="6152"/>
      <c r="DK4073" s="6152"/>
      <c r="DL4073" s="6152"/>
      <c r="DM4073" s="6152"/>
      <c r="DN4073" s="6152"/>
      <c r="DO4073" s="6152"/>
      <c r="DP4073" s="6152"/>
      <c r="DQ4073" s="6152"/>
      <c r="DR4073" s="6152"/>
      <c r="DS4073" s="6152"/>
      <c r="DT4073" s="6152"/>
      <c r="DU4073" s="6152"/>
      <c r="DV4073" s="6152"/>
      <c r="DW4073" s="6152"/>
      <c r="DX4073" s="6152"/>
      <c r="DY4073" s="6152"/>
      <c r="DZ4073" s="6152"/>
      <c r="EA4073" s="6152"/>
      <c r="EB4073" s="6152"/>
      <c r="EC4073" s="6152"/>
      <c r="ED4073" s="6152"/>
      <c r="EE4073" s="6152"/>
      <c r="EF4073" s="6152"/>
      <c r="EG4073" s="6152"/>
      <c r="EH4073" s="6152"/>
      <c r="EI4073" s="6152"/>
      <c r="EJ4073" s="6152"/>
      <c r="EK4073" s="6152"/>
      <c r="EL4073" s="6152"/>
      <c r="EM4073" s="6152"/>
      <c r="EN4073" s="6152"/>
      <c r="EO4073" s="6152"/>
      <c r="EP4073" s="6152"/>
      <c r="EQ4073" s="6152"/>
      <c r="ER4073" s="6152"/>
      <c r="ES4073" s="6152"/>
      <c r="ET4073" s="6152"/>
      <c r="EU4073" s="6152"/>
      <c r="EV4073" s="6152"/>
      <c r="EW4073" s="6152"/>
      <c r="EX4073" s="6152"/>
      <c r="EY4073" s="6152"/>
      <c r="EZ4073" s="6152"/>
      <c r="FA4073" s="6152"/>
      <c r="FB4073" s="6152"/>
      <c r="FC4073" s="6152"/>
      <c r="FD4073" s="6152"/>
      <c r="FE4073" s="6152"/>
      <c r="FF4073" s="6152"/>
      <c r="FG4073" s="6152"/>
      <c r="FH4073" s="6152"/>
      <c r="FI4073" s="6152"/>
      <c r="FJ4073" s="6152"/>
      <c r="FK4073" s="6152"/>
      <c r="FL4073" s="6152"/>
      <c r="FM4073" s="6152"/>
      <c r="FN4073" s="6152"/>
      <c r="FO4073" s="6152"/>
      <c r="FP4073" s="6152"/>
      <c r="FQ4073" s="6152"/>
      <c r="FR4073" s="6152"/>
      <c r="FS4073" s="6152"/>
      <c r="FT4073" s="6152"/>
      <c r="FU4073" s="6152"/>
      <c r="FV4073" s="6152"/>
    </row>
    <row r="4074" spans="1:178">
      <c r="A4074" s="6526"/>
      <c r="B4074" s="6526"/>
      <c r="C4074" s="6526"/>
      <c r="D4074" s="6526"/>
      <c r="E4074" s="6526"/>
      <c r="F4074" s="6526"/>
      <c r="G4074" s="6147"/>
      <c r="H4074" s="6523"/>
      <c r="I4074" s="6530"/>
      <c r="J4074" s="6530"/>
      <c r="K4074" s="6160"/>
      <c r="L4074" s="6160"/>
      <c r="M4074" s="6160"/>
      <c r="N4074" s="6160"/>
      <c r="O4074" s="6160"/>
      <c r="P4074" s="6160"/>
      <c r="Q4074" s="6160"/>
      <c r="R4074" s="6160"/>
      <c r="S4074" s="6160"/>
      <c r="T4074" s="6160"/>
      <c r="U4074" s="6160"/>
      <c r="V4074" s="6160"/>
      <c r="W4074" s="6160"/>
      <c r="X4074" s="6160"/>
      <c r="Y4074" s="6160"/>
      <c r="Z4074" s="6160"/>
      <c r="AA4074" s="6160"/>
      <c r="AB4074" s="6160"/>
      <c r="AC4074" s="6160"/>
      <c r="AD4074" s="6160"/>
      <c r="AE4074" s="6160"/>
      <c r="AF4074" s="6160"/>
      <c r="AG4074" s="6160"/>
      <c r="AH4074" s="6160"/>
      <c r="AI4074" s="6160"/>
      <c r="AJ4074" s="6188"/>
      <c r="AK4074" s="6152"/>
      <c r="AL4074" s="6152"/>
      <c r="AM4074" s="6152"/>
      <c r="AN4074" s="6152"/>
      <c r="AO4074" s="6152"/>
      <c r="AP4074" s="6152"/>
      <c r="AQ4074" s="6152"/>
      <c r="AR4074" s="6152"/>
      <c r="AS4074" s="6152"/>
      <c r="AT4074" s="6152"/>
      <c r="AU4074" s="6152"/>
      <c r="AV4074" s="6152"/>
      <c r="AW4074" s="6152"/>
      <c r="AX4074" s="6152"/>
      <c r="AY4074" s="6152"/>
      <c r="AZ4074" s="6152"/>
      <c r="BA4074" s="6152"/>
      <c r="BB4074" s="6152"/>
      <c r="BC4074" s="6152"/>
      <c r="BD4074" s="6152"/>
      <c r="BE4074" s="6152"/>
      <c r="BF4074" s="6152"/>
      <c r="BG4074" s="6152"/>
      <c r="BH4074" s="6152"/>
      <c r="BI4074" s="6152"/>
      <c r="BJ4074" s="6152"/>
      <c r="BK4074" s="6152"/>
      <c r="BL4074" s="6152"/>
      <c r="BM4074" s="6152"/>
      <c r="BN4074" s="6152"/>
      <c r="BO4074" s="6152"/>
      <c r="BP4074" s="6152"/>
      <c r="BQ4074" s="6152"/>
      <c r="BR4074" s="6152"/>
      <c r="BS4074" s="6152"/>
      <c r="BT4074" s="6152"/>
      <c r="BU4074" s="6152"/>
      <c r="BV4074" s="6152"/>
      <c r="BW4074" s="6152"/>
      <c r="BX4074" s="6152"/>
      <c r="BY4074" s="6152"/>
      <c r="BZ4074" s="6152"/>
      <c r="CA4074" s="6152"/>
      <c r="CB4074" s="6152"/>
      <c r="CC4074" s="6152"/>
      <c r="CD4074" s="6152"/>
      <c r="CE4074" s="6152"/>
      <c r="CF4074" s="6152"/>
      <c r="CG4074" s="6152"/>
      <c r="CH4074" s="6152"/>
      <c r="CI4074" s="6152"/>
      <c r="CJ4074" s="6152"/>
      <c r="CK4074" s="6152"/>
      <c r="CL4074" s="6152"/>
      <c r="CM4074" s="6152"/>
      <c r="CN4074" s="6152"/>
      <c r="CO4074" s="6152"/>
      <c r="CP4074" s="6152"/>
      <c r="CQ4074" s="6152"/>
      <c r="CR4074" s="6152"/>
      <c r="CS4074" s="6152"/>
      <c r="CT4074" s="6152"/>
      <c r="CU4074" s="6152"/>
      <c r="CV4074" s="6152"/>
      <c r="CW4074" s="6152"/>
      <c r="CX4074" s="6152"/>
      <c r="CY4074" s="6152"/>
      <c r="CZ4074" s="6152"/>
      <c r="DA4074" s="6152"/>
      <c r="DB4074" s="6152"/>
      <c r="DC4074" s="6152"/>
      <c r="DD4074" s="6152"/>
      <c r="DE4074" s="6152"/>
      <c r="DF4074" s="6152"/>
      <c r="DG4074" s="6152"/>
      <c r="DH4074" s="6152"/>
      <c r="DI4074" s="6152"/>
      <c r="DJ4074" s="6152"/>
      <c r="DK4074" s="6152"/>
      <c r="DL4074" s="6152"/>
      <c r="DM4074" s="6152"/>
      <c r="DN4074" s="6152"/>
      <c r="DO4074" s="6152"/>
      <c r="DP4074" s="6152"/>
      <c r="DQ4074" s="6152"/>
      <c r="DR4074" s="6152"/>
      <c r="DS4074" s="6152"/>
      <c r="DT4074" s="6152"/>
      <c r="DU4074" s="6152"/>
      <c r="DV4074" s="6152"/>
      <c r="DW4074" s="6152"/>
      <c r="DX4074" s="6152"/>
      <c r="DY4074" s="6152"/>
      <c r="DZ4074" s="6152"/>
      <c r="EA4074" s="6152"/>
      <c r="EB4074" s="6152"/>
      <c r="EC4074" s="6152"/>
      <c r="ED4074" s="6152"/>
      <c r="EE4074" s="6152"/>
      <c r="EF4074" s="6152"/>
      <c r="EG4074" s="6152"/>
      <c r="EH4074" s="6152"/>
      <c r="EI4074" s="6152"/>
      <c r="EJ4074" s="6152"/>
      <c r="EK4074" s="6152"/>
      <c r="EL4074" s="6152"/>
      <c r="EM4074" s="6152"/>
      <c r="EN4074" s="6152"/>
      <c r="EO4074" s="6152"/>
      <c r="EP4074" s="6152"/>
      <c r="EQ4074" s="6152"/>
      <c r="ER4074" s="6152"/>
      <c r="ES4074" s="6152"/>
      <c r="ET4074" s="6152"/>
      <c r="EU4074" s="6152"/>
      <c r="EV4074" s="6152"/>
      <c r="EW4074" s="6152"/>
      <c r="EX4074" s="6152"/>
      <c r="EY4074" s="6152"/>
      <c r="EZ4074" s="6152"/>
      <c r="FA4074" s="6152"/>
      <c r="FB4074" s="6152"/>
      <c r="FC4074" s="6152"/>
      <c r="FD4074" s="6152"/>
      <c r="FE4074" s="6152"/>
      <c r="FF4074" s="6152"/>
      <c r="FG4074" s="6152"/>
      <c r="FH4074" s="6152"/>
      <c r="FI4074" s="6152"/>
      <c r="FJ4074" s="6152"/>
      <c r="FK4074" s="6152"/>
      <c r="FL4074" s="6152"/>
      <c r="FM4074" s="6152"/>
      <c r="FN4074" s="6152"/>
      <c r="FO4074" s="6152"/>
      <c r="FP4074" s="6152"/>
      <c r="FQ4074" s="6152"/>
      <c r="FR4074" s="6152"/>
      <c r="FS4074" s="6152"/>
      <c r="FT4074" s="6152"/>
      <c r="FU4074" s="6152"/>
      <c r="FV4074" s="6152"/>
    </row>
    <row r="4075" spans="1:178">
      <c r="A4075" s="6526"/>
      <c r="B4075" s="6526"/>
      <c r="C4075" s="6526"/>
      <c r="D4075" s="6526"/>
      <c r="E4075" s="6526"/>
      <c r="F4075" s="6526"/>
      <c r="G4075" s="6147"/>
      <c r="H4075" s="6523"/>
      <c r="I4075" s="6530"/>
      <c r="J4075" s="6530"/>
      <c r="K4075" s="6160"/>
      <c r="L4075" s="6160"/>
      <c r="M4075" s="6160"/>
      <c r="N4075" s="6160"/>
      <c r="O4075" s="6160"/>
      <c r="P4075" s="6160"/>
      <c r="Q4075" s="6160"/>
      <c r="R4075" s="6160"/>
      <c r="S4075" s="6160"/>
      <c r="T4075" s="6160"/>
      <c r="U4075" s="6160"/>
      <c r="V4075" s="6160"/>
      <c r="W4075" s="6160"/>
      <c r="X4075" s="6160"/>
      <c r="Y4075" s="6160"/>
      <c r="Z4075" s="6160"/>
      <c r="AA4075" s="6160"/>
      <c r="AB4075" s="6160"/>
      <c r="AC4075" s="6160"/>
      <c r="AD4075" s="6160"/>
      <c r="AE4075" s="6160"/>
      <c r="AF4075" s="6160"/>
      <c r="AG4075" s="6160"/>
      <c r="AH4075" s="6160"/>
      <c r="AI4075" s="6160"/>
      <c r="AJ4075" s="6188"/>
      <c r="AK4075" s="6152"/>
      <c r="AL4075" s="6152"/>
      <c r="AM4075" s="6152"/>
      <c r="AN4075" s="6152"/>
      <c r="AO4075" s="6152"/>
      <c r="AP4075" s="6152"/>
      <c r="AQ4075" s="6152"/>
      <c r="AR4075" s="6152"/>
      <c r="AS4075" s="6152"/>
      <c r="AT4075" s="6152"/>
      <c r="AU4075" s="6152"/>
      <c r="AV4075" s="6152"/>
      <c r="AW4075" s="6152"/>
      <c r="AX4075" s="6152"/>
      <c r="AY4075" s="6152"/>
      <c r="AZ4075" s="6152"/>
      <c r="BA4075" s="6152"/>
      <c r="BB4075" s="6152"/>
      <c r="BC4075" s="6152"/>
      <c r="BD4075" s="6152"/>
      <c r="BE4075" s="6152"/>
      <c r="BF4075" s="6152"/>
      <c r="BG4075" s="6152"/>
      <c r="BH4075" s="6152"/>
      <c r="BI4075" s="6152"/>
      <c r="BJ4075" s="6152"/>
      <c r="BK4075" s="6152"/>
      <c r="BL4075" s="6152"/>
      <c r="BM4075" s="6152"/>
      <c r="BN4075" s="6152"/>
      <c r="BO4075" s="6152"/>
      <c r="BP4075" s="6152"/>
      <c r="BQ4075" s="6152"/>
      <c r="BR4075" s="6152"/>
      <c r="BS4075" s="6152"/>
      <c r="BT4075" s="6152"/>
      <c r="BU4075" s="6152"/>
      <c r="BV4075" s="6152"/>
      <c r="BW4075" s="6152"/>
      <c r="BX4075" s="6152"/>
      <c r="BY4075" s="6152"/>
      <c r="BZ4075" s="6152"/>
      <c r="CA4075" s="6152"/>
      <c r="CB4075" s="6152"/>
      <c r="CC4075" s="6152"/>
      <c r="CD4075" s="6152"/>
      <c r="CE4075" s="6152"/>
      <c r="CF4075" s="6152"/>
      <c r="CG4075" s="6152"/>
      <c r="CH4075" s="6152"/>
      <c r="CI4075" s="6152"/>
      <c r="CJ4075" s="6152"/>
      <c r="CK4075" s="6152"/>
      <c r="CL4075" s="6152"/>
      <c r="CM4075" s="6152"/>
      <c r="CN4075" s="6152"/>
      <c r="CO4075" s="6152"/>
      <c r="CP4075" s="6152"/>
      <c r="CQ4075" s="6152"/>
      <c r="CR4075" s="6152"/>
      <c r="CS4075" s="6152"/>
      <c r="CT4075" s="6152"/>
      <c r="CU4075" s="6152"/>
      <c r="CV4075" s="6152"/>
      <c r="CW4075" s="6152"/>
      <c r="CX4075" s="6152"/>
      <c r="CY4075" s="6152"/>
      <c r="CZ4075" s="6152"/>
      <c r="DA4075" s="6152"/>
      <c r="DB4075" s="6152"/>
      <c r="DC4075" s="6152"/>
      <c r="DD4075" s="6152"/>
      <c r="DE4075" s="6152"/>
      <c r="DF4075" s="6152"/>
      <c r="DG4075" s="6152"/>
      <c r="DH4075" s="6152"/>
      <c r="DI4075" s="6152"/>
      <c r="DJ4075" s="6152"/>
      <c r="DK4075" s="6152"/>
      <c r="DL4075" s="6152"/>
      <c r="DM4075" s="6152"/>
      <c r="DN4075" s="6152"/>
      <c r="DO4075" s="6152"/>
      <c r="DP4075" s="6152"/>
      <c r="DQ4075" s="6152"/>
      <c r="DR4075" s="6152"/>
      <c r="DS4075" s="6152"/>
      <c r="DT4075" s="6152"/>
      <c r="DU4075" s="6152"/>
      <c r="DV4075" s="6152"/>
      <c r="DW4075" s="6152"/>
      <c r="DX4075" s="6152"/>
      <c r="DY4075" s="6152"/>
      <c r="DZ4075" s="6152"/>
      <c r="EA4075" s="6152"/>
      <c r="EB4075" s="6152"/>
      <c r="EC4075" s="6152"/>
      <c r="ED4075" s="6152"/>
      <c r="EE4075" s="6152"/>
      <c r="EF4075" s="6152"/>
      <c r="EG4075" s="6152"/>
      <c r="EH4075" s="6152"/>
      <c r="EI4075" s="6152"/>
      <c r="EJ4075" s="6152"/>
      <c r="EK4075" s="6152"/>
      <c r="EL4075" s="6152"/>
      <c r="EM4075" s="6152"/>
      <c r="EN4075" s="6152"/>
      <c r="EO4075" s="6152"/>
      <c r="EP4075" s="6152"/>
      <c r="EQ4075" s="6152"/>
      <c r="ER4075" s="6152"/>
      <c r="ES4075" s="6152"/>
      <c r="ET4075" s="6152"/>
      <c r="EU4075" s="6152"/>
      <c r="EV4075" s="6152"/>
      <c r="EW4075" s="6152"/>
      <c r="EX4075" s="6152"/>
      <c r="EY4075" s="6152"/>
      <c r="EZ4075" s="6152"/>
      <c r="FA4075" s="6152"/>
      <c r="FB4075" s="6152"/>
      <c r="FC4075" s="6152"/>
      <c r="FD4075" s="6152"/>
      <c r="FE4075" s="6152"/>
      <c r="FF4075" s="6152"/>
      <c r="FG4075" s="6152"/>
      <c r="FH4075" s="6152"/>
      <c r="FI4075" s="6152"/>
      <c r="FJ4075" s="6152"/>
      <c r="FK4075" s="6152"/>
      <c r="FL4075" s="6152"/>
      <c r="FM4075" s="6152"/>
      <c r="FN4075" s="6152"/>
      <c r="FO4075" s="6152"/>
      <c r="FP4075" s="6152"/>
      <c r="FQ4075" s="6152"/>
      <c r="FR4075" s="6152"/>
      <c r="FS4075" s="6152"/>
      <c r="FT4075" s="6152"/>
      <c r="FU4075" s="6152"/>
      <c r="FV4075" s="6152"/>
    </row>
    <row r="4076" spans="1:178">
      <c r="A4076" s="6526"/>
      <c r="B4076" s="6526"/>
      <c r="C4076" s="6526"/>
      <c r="D4076" s="6526"/>
      <c r="E4076" s="6526"/>
      <c r="F4076" s="6526"/>
      <c r="G4076" s="6147"/>
      <c r="H4076" s="6523"/>
      <c r="I4076" s="6530"/>
      <c r="J4076" s="6530"/>
      <c r="K4076" s="6160"/>
      <c r="L4076" s="6160"/>
      <c r="M4076" s="6160"/>
      <c r="N4076" s="6160"/>
      <c r="O4076" s="6160"/>
      <c r="P4076" s="6160"/>
      <c r="Q4076" s="6160"/>
      <c r="R4076" s="6160"/>
      <c r="S4076" s="6160"/>
      <c r="T4076" s="6160"/>
      <c r="U4076" s="6160"/>
      <c r="V4076" s="6160"/>
      <c r="W4076" s="6160"/>
      <c r="X4076" s="6160"/>
      <c r="Y4076" s="6160"/>
      <c r="Z4076" s="6160"/>
      <c r="AA4076" s="6160"/>
      <c r="AB4076" s="6160"/>
      <c r="AC4076" s="6160"/>
      <c r="AD4076" s="6160"/>
      <c r="AE4076" s="6160"/>
      <c r="AF4076" s="6160"/>
      <c r="AG4076" s="6160"/>
      <c r="AH4076" s="6160"/>
      <c r="AI4076" s="6160"/>
      <c r="AJ4076" s="6188"/>
      <c r="AK4076" s="6152"/>
      <c r="AL4076" s="6152"/>
      <c r="AM4076" s="6152"/>
      <c r="AN4076" s="6152"/>
      <c r="AO4076" s="6152"/>
      <c r="AP4076" s="6152"/>
      <c r="AQ4076" s="6152"/>
      <c r="AR4076" s="6152"/>
      <c r="AS4076" s="6152"/>
      <c r="AT4076" s="6152"/>
      <c r="AU4076" s="6152"/>
      <c r="AV4076" s="6152"/>
      <c r="AW4076" s="6152"/>
      <c r="AX4076" s="6152"/>
      <c r="AY4076" s="6152"/>
      <c r="AZ4076" s="6152"/>
      <c r="BA4076" s="6152"/>
      <c r="BB4076" s="6152"/>
      <c r="BC4076" s="6152"/>
      <c r="BD4076" s="6152"/>
      <c r="BE4076" s="6152"/>
      <c r="BF4076" s="6152"/>
      <c r="BG4076" s="6152"/>
      <c r="BH4076" s="6152"/>
      <c r="BI4076" s="6152"/>
      <c r="BJ4076" s="6152"/>
      <c r="BK4076" s="6152"/>
      <c r="BL4076" s="6152"/>
      <c r="BM4076" s="6152"/>
      <c r="BN4076" s="6152"/>
      <c r="BO4076" s="6152"/>
      <c r="BP4076" s="6152"/>
      <c r="BQ4076" s="6152"/>
      <c r="BR4076" s="6152"/>
      <c r="BS4076" s="6152"/>
      <c r="BT4076" s="6152"/>
      <c r="BU4076" s="6152"/>
      <c r="BV4076" s="6152"/>
      <c r="BW4076" s="6152"/>
      <c r="BX4076" s="6152"/>
      <c r="BY4076" s="6152"/>
      <c r="BZ4076" s="6152"/>
      <c r="CA4076" s="6152"/>
      <c r="CB4076" s="6152"/>
      <c r="CC4076" s="6152"/>
      <c r="CD4076" s="6152"/>
      <c r="CE4076" s="6152"/>
      <c r="CF4076" s="6152"/>
      <c r="CG4076" s="6152"/>
      <c r="CH4076" s="6152"/>
      <c r="CI4076" s="6152"/>
      <c r="CJ4076" s="6152"/>
      <c r="CK4076" s="6152"/>
      <c r="CL4076" s="6152"/>
      <c r="CM4076" s="6152"/>
      <c r="CN4076" s="6152"/>
      <c r="CO4076" s="6152"/>
      <c r="CP4076" s="6152"/>
      <c r="CQ4076" s="6152"/>
      <c r="CR4076" s="6152"/>
      <c r="CS4076" s="6152"/>
      <c r="CT4076" s="6152"/>
      <c r="CU4076" s="6152"/>
      <c r="CV4076" s="6152"/>
      <c r="CW4076" s="6152"/>
      <c r="CX4076" s="6152"/>
      <c r="CY4076" s="6152"/>
      <c r="CZ4076" s="6152"/>
      <c r="DA4076" s="6152"/>
      <c r="DB4076" s="6152"/>
      <c r="DC4076" s="6152"/>
      <c r="DD4076" s="6152"/>
      <c r="DE4076" s="6152"/>
      <c r="DF4076" s="6152"/>
      <c r="DG4076" s="6152"/>
      <c r="DH4076" s="6152"/>
      <c r="DI4076" s="6152"/>
      <c r="DJ4076" s="6152"/>
      <c r="DK4076" s="6152"/>
      <c r="DL4076" s="6152"/>
      <c r="DM4076" s="6152"/>
      <c r="DN4076" s="6152"/>
      <c r="DO4076" s="6152"/>
      <c r="DP4076" s="6152"/>
      <c r="DQ4076" s="6152"/>
      <c r="DR4076" s="6152"/>
      <c r="DS4076" s="6152"/>
      <c r="DT4076" s="6152"/>
      <c r="DU4076" s="6152"/>
      <c r="DV4076" s="6152"/>
      <c r="DW4076" s="6152"/>
      <c r="DX4076" s="6152"/>
      <c r="DY4076" s="6152"/>
      <c r="DZ4076" s="6152"/>
      <c r="EA4076" s="6152"/>
      <c r="EB4076" s="6152"/>
      <c r="EC4076" s="6152"/>
      <c r="ED4076" s="6152"/>
      <c r="EE4076" s="6152"/>
      <c r="EF4076" s="6152"/>
      <c r="EG4076" s="6152"/>
      <c r="EH4076" s="6152"/>
      <c r="EI4076" s="6152"/>
      <c r="EJ4076" s="6152"/>
      <c r="EK4076" s="6152"/>
      <c r="EL4076" s="6152"/>
      <c r="EM4076" s="6152"/>
      <c r="EN4076" s="6152"/>
      <c r="EO4076" s="6152"/>
      <c r="EP4076" s="6152"/>
      <c r="EQ4076" s="6152"/>
      <c r="ER4076" s="6152"/>
      <c r="ES4076" s="6152"/>
      <c r="ET4076" s="6152"/>
      <c r="EU4076" s="6152"/>
      <c r="EV4076" s="6152"/>
      <c r="EW4076" s="6152"/>
      <c r="EX4076" s="6152"/>
      <c r="EY4076" s="6152"/>
      <c r="EZ4076" s="6152"/>
      <c r="FA4076" s="6152"/>
      <c r="FB4076" s="6152"/>
      <c r="FC4076" s="6152"/>
      <c r="FD4076" s="6152"/>
      <c r="FE4076" s="6152"/>
      <c r="FF4076" s="6152"/>
      <c r="FG4076" s="6152"/>
      <c r="FH4076" s="6152"/>
      <c r="FI4076" s="6152"/>
      <c r="FJ4076" s="6152"/>
      <c r="FK4076" s="6152"/>
      <c r="FL4076" s="6152"/>
      <c r="FM4076" s="6152"/>
      <c r="FN4076" s="6152"/>
      <c r="FO4076" s="6152"/>
      <c r="FP4076" s="6152"/>
      <c r="FQ4076" s="6152"/>
      <c r="FR4076" s="6152"/>
      <c r="FS4076" s="6152"/>
      <c r="FT4076" s="6152"/>
      <c r="FU4076" s="6152"/>
      <c r="FV4076" s="6152"/>
    </row>
    <row r="4077" spans="1:178">
      <c r="A4077" s="6526"/>
      <c r="B4077" s="6526"/>
      <c r="C4077" s="6526"/>
      <c r="D4077" s="6526"/>
      <c r="E4077" s="6526"/>
      <c r="F4077" s="6526"/>
      <c r="G4077" s="6147"/>
      <c r="H4077" s="6523"/>
      <c r="I4077" s="6530"/>
      <c r="J4077" s="6530"/>
      <c r="K4077" s="6160"/>
      <c r="L4077" s="6160"/>
      <c r="M4077" s="6160"/>
      <c r="N4077" s="6160"/>
      <c r="O4077" s="6160"/>
      <c r="P4077" s="6160"/>
      <c r="Q4077" s="6160"/>
      <c r="R4077" s="6160"/>
      <c r="S4077" s="6160"/>
      <c r="T4077" s="6160"/>
      <c r="U4077" s="6160"/>
      <c r="V4077" s="6160"/>
      <c r="W4077" s="6160"/>
      <c r="X4077" s="6160"/>
      <c r="Y4077" s="6160"/>
      <c r="Z4077" s="6160"/>
      <c r="AA4077" s="6160"/>
      <c r="AB4077" s="6160"/>
      <c r="AC4077" s="6160"/>
      <c r="AD4077" s="6160"/>
      <c r="AE4077" s="6160"/>
      <c r="AF4077" s="6160"/>
      <c r="AG4077" s="6160"/>
      <c r="AH4077" s="6160"/>
      <c r="AI4077" s="6160"/>
      <c r="AJ4077" s="6188"/>
      <c r="AK4077" s="6152"/>
      <c r="AL4077" s="6152"/>
      <c r="AM4077" s="6152"/>
      <c r="AN4077" s="6152"/>
      <c r="AO4077" s="6152"/>
      <c r="AP4077" s="6152"/>
      <c r="AQ4077" s="6152"/>
      <c r="AR4077" s="6152"/>
      <c r="AS4077" s="6152"/>
      <c r="AT4077" s="6152"/>
      <c r="AU4077" s="6152"/>
      <c r="AV4077" s="6152"/>
      <c r="AW4077" s="6152"/>
      <c r="AX4077" s="6152"/>
      <c r="AY4077" s="6152"/>
      <c r="AZ4077" s="6152"/>
      <c r="BA4077" s="6152"/>
      <c r="BB4077" s="6152"/>
      <c r="BC4077" s="6152"/>
      <c r="BD4077" s="6152"/>
      <c r="BE4077" s="6152"/>
      <c r="BF4077" s="6152"/>
      <c r="BG4077" s="6152"/>
      <c r="BH4077" s="6152"/>
      <c r="BI4077" s="6152"/>
      <c r="BJ4077" s="6152"/>
      <c r="BK4077" s="6152"/>
      <c r="BL4077" s="6152"/>
      <c r="BM4077" s="6152"/>
      <c r="BN4077" s="6152"/>
      <c r="BO4077" s="6152"/>
      <c r="BP4077" s="6152"/>
      <c r="BQ4077" s="6152"/>
      <c r="BR4077" s="6152"/>
      <c r="BS4077" s="6152"/>
      <c r="BT4077" s="6152"/>
      <c r="BU4077" s="6152"/>
      <c r="BV4077" s="6152"/>
      <c r="BW4077" s="6152"/>
      <c r="BX4077" s="6152"/>
      <c r="BY4077" s="6152"/>
      <c r="BZ4077" s="6152"/>
      <c r="CA4077" s="6152"/>
      <c r="CB4077" s="6152"/>
      <c r="CC4077" s="6152"/>
      <c r="CD4077" s="6152"/>
      <c r="CE4077" s="6152"/>
      <c r="CF4077" s="6152"/>
      <c r="CG4077" s="6152"/>
      <c r="CH4077" s="6152"/>
      <c r="CI4077" s="6152"/>
      <c r="CJ4077" s="6152"/>
      <c r="CK4077" s="6152"/>
      <c r="CL4077" s="6152"/>
      <c r="CM4077" s="6152"/>
      <c r="CN4077" s="6152"/>
      <c r="CO4077" s="6152"/>
      <c r="CP4077" s="6152"/>
      <c r="CQ4077" s="6152"/>
      <c r="CR4077" s="6152"/>
      <c r="CS4077" s="6152"/>
      <c r="CT4077" s="6152"/>
      <c r="CU4077" s="6152"/>
      <c r="CV4077" s="6152"/>
      <c r="CW4077" s="6152"/>
      <c r="CX4077" s="6152"/>
      <c r="CY4077" s="6152"/>
      <c r="CZ4077" s="6152"/>
      <c r="DA4077" s="6152"/>
      <c r="DB4077" s="6152"/>
      <c r="DC4077" s="6152"/>
      <c r="DD4077" s="6152"/>
      <c r="DE4077" s="6152"/>
      <c r="DF4077" s="6152"/>
      <c r="DG4077" s="6152"/>
      <c r="DH4077" s="6152"/>
      <c r="DI4077" s="6152"/>
      <c r="DJ4077" s="6152"/>
      <c r="DK4077" s="6152"/>
      <c r="DL4077" s="6152"/>
      <c r="DM4077" s="6152"/>
      <c r="DN4077" s="6152"/>
      <c r="DO4077" s="6152"/>
      <c r="DP4077" s="6152"/>
      <c r="DQ4077" s="6152"/>
      <c r="DR4077" s="6152"/>
      <c r="DS4077" s="6152"/>
      <c r="DT4077" s="6152"/>
      <c r="DU4077" s="6152"/>
      <c r="DV4077" s="6152"/>
      <c r="DW4077" s="6152"/>
      <c r="DX4077" s="6152"/>
      <c r="DY4077" s="6152"/>
      <c r="DZ4077" s="6152"/>
      <c r="EA4077" s="6152"/>
      <c r="EB4077" s="6152"/>
      <c r="EC4077" s="6152"/>
      <c r="ED4077" s="6152"/>
      <c r="EE4077" s="6152"/>
      <c r="EF4077" s="6152"/>
      <c r="EG4077" s="6152"/>
      <c r="EH4077" s="6152"/>
      <c r="EI4077" s="6152"/>
      <c r="EJ4077" s="6152"/>
      <c r="EK4077" s="6152"/>
      <c r="EL4077" s="6152"/>
      <c r="EM4077" s="6152"/>
      <c r="EN4077" s="6152"/>
      <c r="EO4077" s="6152"/>
      <c r="EP4077" s="6152"/>
      <c r="EQ4077" s="6152"/>
      <c r="ER4077" s="6152"/>
      <c r="ES4077" s="6152"/>
      <c r="ET4077" s="6152"/>
      <c r="EU4077" s="6152"/>
      <c r="EV4077" s="6152"/>
      <c r="EW4077" s="6152"/>
      <c r="EX4077" s="6152"/>
      <c r="EY4077" s="6152"/>
      <c r="EZ4077" s="6152"/>
      <c r="FA4077" s="6152"/>
      <c r="FB4077" s="6152"/>
      <c r="FC4077" s="6152"/>
      <c r="FD4077" s="6152"/>
      <c r="FE4077" s="6152"/>
      <c r="FF4077" s="6152"/>
      <c r="FG4077" s="6152"/>
      <c r="FH4077" s="6152"/>
      <c r="FI4077" s="6152"/>
      <c r="FJ4077" s="6152"/>
      <c r="FK4077" s="6152"/>
      <c r="FL4077" s="6152"/>
      <c r="FM4077" s="6152"/>
      <c r="FN4077" s="6152"/>
      <c r="FO4077" s="6152"/>
      <c r="FP4077" s="6152"/>
      <c r="FQ4077" s="6152"/>
      <c r="FR4077" s="6152"/>
      <c r="FS4077" s="6152"/>
      <c r="FT4077" s="6152"/>
      <c r="FU4077" s="6152"/>
      <c r="FV4077" s="6152"/>
    </row>
    <row r="4078" spans="1:178">
      <c r="A4078" s="6526"/>
      <c r="B4078" s="6526"/>
      <c r="C4078" s="6526"/>
      <c r="D4078" s="6526"/>
      <c r="E4078" s="6526"/>
      <c r="F4078" s="6526"/>
      <c r="G4078" s="6147"/>
      <c r="H4078" s="6523"/>
      <c r="I4078" s="6530"/>
      <c r="J4078" s="6530"/>
      <c r="K4078" s="6160"/>
      <c r="L4078" s="6160"/>
      <c r="M4078" s="6160"/>
      <c r="N4078" s="6160"/>
      <c r="O4078" s="6160"/>
      <c r="P4078" s="6160"/>
      <c r="Q4078" s="6160"/>
      <c r="R4078" s="6160"/>
      <c r="S4078" s="6160"/>
      <c r="T4078" s="6160"/>
      <c r="U4078" s="6160"/>
      <c r="V4078" s="6160"/>
      <c r="W4078" s="6160"/>
      <c r="X4078" s="6160"/>
      <c r="Y4078" s="6160"/>
      <c r="Z4078" s="6160"/>
      <c r="AA4078" s="6160"/>
      <c r="AB4078" s="6160"/>
      <c r="AC4078" s="6160"/>
      <c r="AD4078" s="6160"/>
      <c r="AE4078" s="6160"/>
      <c r="AF4078" s="6160"/>
      <c r="AG4078" s="6160"/>
      <c r="AH4078" s="6160"/>
      <c r="AI4078" s="6160"/>
      <c r="AJ4078" s="6188"/>
      <c r="AK4078" s="6152"/>
      <c r="AL4078" s="6152"/>
      <c r="AM4078" s="6152"/>
      <c r="AN4078" s="6152"/>
      <c r="AO4078" s="6152"/>
      <c r="AP4078" s="6152"/>
      <c r="AQ4078" s="6152"/>
      <c r="AR4078" s="6152"/>
      <c r="AS4078" s="6152"/>
      <c r="AT4078" s="6152"/>
      <c r="AU4078" s="6152"/>
      <c r="AV4078" s="6152"/>
      <c r="AW4078" s="6152"/>
      <c r="AX4078" s="6152"/>
      <c r="AY4078" s="6152"/>
      <c r="AZ4078" s="6152"/>
      <c r="BA4078" s="6152"/>
      <c r="BB4078" s="6152"/>
      <c r="BC4078" s="6152"/>
      <c r="BD4078" s="6152"/>
      <c r="BE4078" s="6152"/>
      <c r="BF4078" s="6152"/>
      <c r="BG4078" s="6152"/>
      <c r="BH4078" s="6152"/>
      <c r="BI4078" s="6152"/>
      <c r="BJ4078" s="6152"/>
      <c r="BK4078" s="6152"/>
      <c r="BL4078" s="6152"/>
      <c r="BM4078" s="6152"/>
      <c r="BN4078" s="6152"/>
      <c r="BO4078" s="6152"/>
      <c r="BP4078" s="6152"/>
      <c r="BQ4078" s="6152"/>
      <c r="BR4078" s="6152"/>
      <c r="BS4078" s="6152"/>
      <c r="BT4078" s="6152"/>
      <c r="BU4078" s="6152"/>
      <c r="BV4078" s="6152"/>
      <c r="BW4078" s="6152"/>
      <c r="BX4078" s="6152"/>
      <c r="BY4078" s="6152"/>
      <c r="BZ4078" s="6152"/>
      <c r="CA4078" s="6152"/>
      <c r="CB4078" s="6152"/>
      <c r="CC4078" s="6152"/>
      <c r="CD4078" s="6152"/>
      <c r="CE4078" s="6152"/>
      <c r="CF4078" s="6152"/>
      <c r="CG4078" s="6152"/>
      <c r="CH4078" s="6152"/>
      <c r="CI4078" s="6152"/>
      <c r="CJ4078" s="6152"/>
      <c r="CK4078" s="6152"/>
      <c r="CL4078" s="6152"/>
      <c r="CM4078" s="6152"/>
      <c r="CN4078" s="6152"/>
      <c r="CO4078" s="6152"/>
      <c r="CP4078" s="6152"/>
      <c r="CQ4078" s="6152"/>
      <c r="CR4078" s="6152"/>
      <c r="CS4078" s="6152"/>
      <c r="CT4078" s="6152"/>
      <c r="CU4078" s="6152"/>
      <c r="CV4078" s="6152"/>
      <c r="CW4078" s="6152"/>
      <c r="CX4078" s="6152"/>
      <c r="CY4078" s="6152"/>
      <c r="CZ4078" s="6152"/>
      <c r="DA4078" s="6152"/>
      <c r="DB4078" s="6152"/>
      <c r="DC4078" s="6152"/>
      <c r="DD4078" s="6152"/>
      <c r="DE4078" s="6152"/>
      <c r="DF4078" s="6152"/>
      <c r="DG4078" s="6152"/>
      <c r="DH4078" s="6152"/>
      <c r="DI4078" s="6152"/>
      <c r="DJ4078" s="6152"/>
      <c r="DK4078" s="6152"/>
      <c r="DL4078" s="6152"/>
      <c r="DM4078" s="6152"/>
      <c r="DN4078" s="6152"/>
      <c r="DO4078" s="6152"/>
      <c r="DP4078" s="6152"/>
      <c r="DQ4078" s="6152"/>
      <c r="DR4078" s="6152"/>
      <c r="DS4078" s="6152"/>
      <c r="DT4078" s="6152"/>
      <c r="DU4078" s="6152"/>
      <c r="DV4078" s="6152"/>
      <c r="DW4078" s="6152"/>
      <c r="DX4078" s="6152"/>
      <c r="DY4078" s="6152"/>
      <c r="DZ4078" s="6152"/>
      <c r="EA4078" s="6152"/>
      <c r="EB4078" s="6152"/>
      <c r="EC4078" s="6152"/>
      <c r="ED4078" s="6152"/>
      <c r="EE4078" s="6152"/>
      <c r="EF4078" s="6152"/>
      <c r="EG4078" s="6152"/>
      <c r="EH4078" s="6152"/>
      <c r="EI4078" s="6152"/>
      <c r="EJ4078" s="6152"/>
      <c r="EK4078" s="6152"/>
      <c r="EL4078" s="6152"/>
      <c r="EM4078" s="6152"/>
      <c r="EN4078" s="6152"/>
      <c r="EO4078" s="6152"/>
      <c r="EP4078" s="6152"/>
      <c r="EQ4078" s="6152"/>
      <c r="ER4078" s="6152"/>
      <c r="ES4078" s="6152"/>
      <c r="ET4078" s="6152"/>
      <c r="EU4078" s="6152"/>
      <c r="EV4078" s="6152"/>
      <c r="EW4078" s="6152"/>
      <c r="EX4078" s="6152"/>
      <c r="EY4078" s="6152"/>
      <c r="EZ4078" s="6152"/>
      <c r="FA4078" s="6152"/>
      <c r="FB4078" s="6152"/>
      <c r="FC4078" s="6152"/>
      <c r="FD4078" s="6152"/>
      <c r="FE4078" s="6152"/>
      <c r="FF4078" s="6152"/>
      <c r="FG4078" s="6152"/>
      <c r="FH4078" s="6152"/>
      <c r="FI4078" s="6152"/>
      <c r="FJ4078" s="6152"/>
      <c r="FK4078" s="6152"/>
      <c r="FL4078" s="6152"/>
      <c r="FM4078" s="6152"/>
      <c r="FN4078" s="6152"/>
      <c r="FO4078" s="6152"/>
      <c r="FP4078" s="6152"/>
      <c r="FQ4078" s="6152"/>
      <c r="FR4078" s="6152"/>
      <c r="FS4078" s="6152"/>
      <c r="FT4078" s="6152"/>
      <c r="FU4078" s="6152"/>
      <c r="FV4078" s="6152"/>
    </row>
    <row r="4079" spans="1:178">
      <c r="A4079" s="6526"/>
      <c r="B4079" s="6526"/>
      <c r="C4079" s="6526"/>
      <c r="D4079" s="6526"/>
      <c r="E4079" s="6526"/>
      <c r="F4079" s="6526"/>
      <c r="G4079" s="6147"/>
      <c r="H4079" s="6523"/>
      <c r="I4079" s="6530"/>
      <c r="J4079" s="6530"/>
      <c r="K4079" s="6160"/>
      <c r="L4079" s="6160"/>
      <c r="M4079" s="6160"/>
      <c r="N4079" s="6160"/>
      <c r="O4079" s="6160"/>
      <c r="P4079" s="6160"/>
      <c r="Q4079" s="6160"/>
      <c r="R4079" s="6160"/>
      <c r="S4079" s="6160"/>
      <c r="T4079" s="6160"/>
      <c r="U4079" s="6160"/>
      <c r="V4079" s="6160"/>
      <c r="W4079" s="6160"/>
      <c r="X4079" s="6160"/>
      <c r="Y4079" s="6160"/>
      <c r="Z4079" s="6160"/>
      <c r="AA4079" s="6160"/>
      <c r="AB4079" s="6160"/>
      <c r="AC4079" s="6160"/>
      <c r="AD4079" s="6160"/>
      <c r="AE4079" s="6160"/>
      <c r="AF4079" s="6160"/>
      <c r="AG4079" s="6160"/>
      <c r="AH4079" s="6160"/>
      <c r="AI4079" s="6160"/>
      <c r="AJ4079" s="6188"/>
      <c r="AK4079" s="6152"/>
      <c r="AL4079" s="6152"/>
      <c r="AM4079" s="6152"/>
      <c r="AN4079" s="6152"/>
      <c r="AO4079" s="6152"/>
      <c r="AP4079" s="6152"/>
      <c r="AQ4079" s="6152"/>
      <c r="AR4079" s="6152"/>
      <c r="AS4079" s="6152"/>
      <c r="AT4079" s="6152"/>
      <c r="AU4079" s="6152"/>
      <c r="AV4079" s="6152"/>
      <c r="AW4079" s="6152"/>
      <c r="AX4079" s="6152"/>
      <c r="AY4079" s="6152"/>
      <c r="AZ4079" s="6152"/>
      <c r="BA4079" s="6152"/>
      <c r="BB4079" s="6152"/>
      <c r="BC4079" s="6152"/>
      <c r="BD4079" s="6152"/>
      <c r="BE4079" s="6152"/>
      <c r="BF4079" s="6152"/>
      <c r="BG4079" s="6152"/>
      <c r="BH4079" s="6152"/>
      <c r="BI4079" s="6152"/>
      <c r="BJ4079" s="6152"/>
      <c r="BK4079" s="6152"/>
      <c r="BL4079" s="6152"/>
      <c r="BM4079" s="6152"/>
      <c r="BN4079" s="6152"/>
      <c r="BO4079" s="6152"/>
      <c r="BP4079" s="6152"/>
      <c r="BQ4079" s="6152"/>
      <c r="BR4079" s="6152"/>
      <c r="BS4079" s="6152"/>
      <c r="BT4079" s="6152"/>
      <c r="BU4079" s="6152"/>
      <c r="BV4079" s="6152"/>
      <c r="BW4079" s="6152"/>
      <c r="BX4079" s="6152"/>
      <c r="BY4079" s="6152"/>
      <c r="BZ4079" s="6152"/>
      <c r="CA4079" s="6152"/>
      <c r="CB4079" s="6152"/>
      <c r="CC4079" s="6152"/>
      <c r="CD4079" s="6152"/>
      <c r="CE4079" s="6152"/>
      <c r="CF4079" s="6152"/>
      <c r="CG4079" s="6152"/>
      <c r="CH4079" s="6152"/>
      <c r="CI4079" s="6152"/>
      <c r="CJ4079" s="6152"/>
      <c r="CK4079" s="6152"/>
      <c r="CL4079" s="6152"/>
      <c r="CM4079" s="6152"/>
      <c r="CN4079" s="6152"/>
      <c r="CO4079" s="6152"/>
      <c r="CP4079" s="6152"/>
      <c r="CQ4079" s="6152"/>
      <c r="CR4079" s="6152"/>
      <c r="CS4079" s="6152"/>
      <c r="CT4079" s="6152"/>
      <c r="CU4079" s="6152"/>
      <c r="CV4079" s="6152"/>
      <c r="CW4079" s="6152"/>
      <c r="CX4079" s="6152"/>
      <c r="CY4079" s="6152"/>
      <c r="CZ4079" s="6152"/>
      <c r="DA4079" s="6152"/>
      <c r="DB4079" s="6152"/>
      <c r="DC4079" s="6152"/>
      <c r="DD4079" s="6152"/>
      <c r="DE4079" s="6152"/>
      <c r="DF4079" s="6152"/>
      <c r="DG4079" s="6152"/>
      <c r="DH4079" s="6152"/>
      <c r="DI4079" s="6152"/>
      <c r="DJ4079" s="6152"/>
      <c r="DK4079" s="6152"/>
      <c r="DL4079" s="6152"/>
      <c r="DM4079" s="6152"/>
      <c r="DN4079" s="6152"/>
      <c r="DO4079" s="6152"/>
      <c r="DP4079" s="6152"/>
      <c r="DQ4079" s="6152"/>
      <c r="DR4079" s="6152"/>
      <c r="DS4079" s="6152"/>
      <c r="DT4079" s="6152"/>
      <c r="DU4079" s="6152"/>
      <c r="DV4079" s="6152"/>
      <c r="DW4079" s="6152"/>
      <c r="DX4079" s="6152"/>
      <c r="DY4079" s="6152"/>
      <c r="DZ4079" s="6152"/>
      <c r="EA4079" s="6152"/>
      <c r="EB4079" s="6152"/>
      <c r="EC4079" s="6152"/>
      <c r="ED4079" s="6152"/>
      <c r="EE4079" s="6152"/>
      <c r="EF4079" s="6152"/>
      <c r="EG4079" s="6152"/>
      <c r="EH4079" s="6152"/>
      <c r="EI4079" s="6152"/>
      <c r="EJ4079" s="6152"/>
      <c r="EK4079" s="6152"/>
      <c r="EL4079" s="6152"/>
      <c r="EM4079" s="6152"/>
      <c r="EN4079" s="6152"/>
      <c r="EO4079" s="6152"/>
      <c r="EP4079" s="6152"/>
      <c r="EQ4079" s="6152"/>
      <c r="ER4079" s="6152"/>
      <c r="ES4079" s="6152"/>
      <c r="ET4079" s="6152"/>
      <c r="EU4079" s="6152"/>
      <c r="EV4079" s="6152"/>
      <c r="EW4079" s="6152"/>
      <c r="EX4079" s="6152"/>
      <c r="EY4079" s="6152"/>
      <c r="EZ4079" s="6152"/>
      <c r="FA4079" s="6152"/>
      <c r="FB4079" s="6152"/>
      <c r="FC4079" s="6152"/>
      <c r="FD4079" s="6152"/>
      <c r="FE4079" s="6152"/>
      <c r="FF4079" s="6152"/>
      <c r="FG4079" s="6152"/>
      <c r="FH4079" s="6152"/>
      <c r="FI4079" s="6152"/>
      <c r="FJ4079" s="6152"/>
      <c r="FK4079" s="6152"/>
      <c r="FL4079" s="6152"/>
      <c r="FM4079" s="6152"/>
      <c r="FN4079" s="6152"/>
      <c r="FO4079" s="6152"/>
      <c r="FP4079" s="6152"/>
      <c r="FQ4079" s="6152"/>
      <c r="FR4079" s="6152"/>
      <c r="FS4079" s="6152"/>
      <c r="FT4079" s="6152"/>
      <c r="FU4079" s="6152"/>
      <c r="FV4079" s="6152"/>
    </row>
    <row r="4080" spans="1:178">
      <c r="A4080" s="6526"/>
      <c r="B4080" s="6526"/>
      <c r="C4080" s="6526"/>
      <c r="D4080" s="6526"/>
      <c r="E4080" s="6526"/>
      <c r="F4080" s="6526"/>
      <c r="G4080" s="6147"/>
      <c r="H4080" s="6523"/>
      <c r="I4080" s="6530"/>
      <c r="J4080" s="6530"/>
      <c r="K4080" s="6160"/>
      <c r="L4080" s="6160"/>
      <c r="M4080" s="6160"/>
      <c r="N4080" s="6160"/>
      <c r="O4080" s="6160"/>
      <c r="P4080" s="6160"/>
      <c r="Q4080" s="6160"/>
      <c r="R4080" s="6160"/>
      <c r="S4080" s="6160"/>
      <c r="T4080" s="6160"/>
      <c r="U4080" s="6160"/>
      <c r="V4080" s="6160"/>
      <c r="W4080" s="6160"/>
      <c r="X4080" s="6160"/>
      <c r="Y4080" s="6160"/>
      <c r="Z4080" s="6160"/>
      <c r="AA4080" s="6160"/>
      <c r="AB4080" s="6160"/>
      <c r="AC4080" s="6160"/>
      <c r="AD4080" s="6160"/>
      <c r="AE4080" s="6160"/>
      <c r="AF4080" s="6160"/>
      <c r="AG4080" s="6160"/>
      <c r="AH4080" s="6160"/>
      <c r="AI4080" s="6160"/>
      <c r="AJ4080" s="6188"/>
      <c r="AK4080" s="6152"/>
      <c r="AL4080" s="6152"/>
      <c r="AM4080" s="6152"/>
      <c r="AN4080" s="6152"/>
      <c r="AO4080" s="6152"/>
      <c r="AP4080" s="6152"/>
      <c r="AQ4080" s="6152"/>
      <c r="AR4080" s="6152"/>
      <c r="AS4080" s="6152"/>
      <c r="AT4080" s="6152"/>
      <c r="AU4080" s="6152"/>
      <c r="AV4080" s="6152"/>
      <c r="AW4080" s="6152"/>
      <c r="AX4080" s="6152"/>
      <c r="AY4080" s="6152"/>
      <c r="AZ4080" s="6152"/>
      <c r="BA4080" s="6152"/>
      <c r="BB4080" s="6152"/>
      <c r="BC4080" s="6152"/>
      <c r="BD4080" s="6152"/>
      <c r="BE4080" s="6152"/>
      <c r="BF4080" s="6152"/>
      <c r="BG4080" s="6152"/>
      <c r="BH4080" s="6152"/>
      <c r="BI4080" s="6152"/>
      <c r="BJ4080" s="6152"/>
      <c r="BK4080" s="6152"/>
      <c r="BL4080" s="6152"/>
      <c r="BM4080" s="6152"/>
      <c r="BN4080" s="6152"/>
      <c r="BO4080" s="6152"/>
      <c r="BP4080" s="6152"/>
      <c r="BQ4080" s="6152"/>
      <c r="BR4080" s="6152"/>
      <c r="BS4080" s="6152"/>
      <c r="BT4080" s="6152"/>
      <c r="BU4080" s="6152"/>
      <c r="BV4080" s="6152"/>
      <c r="BW4080" s="6152"/>
      <c r="BX4080" s="6152"/>
      <c r="BY4080" s="6152"/>
      <c r="BZ4080" s="6152"/>
      <c r="CA4080" s="6152"/>
      <c r="CB4080" s="6152"/>
      <c r="CC4080" s="6152"/>
      <c r="CD4080" s="6152"/>
      <c r="CE4080" s="6152"/>
      <c r="CF4080" s="6152"/>
      <c r="CG4080" s="6152"/>
      <c r="CH4080" s="6152"/>
      <c r="CI4080" s="6152"/>
      <c r="CJ4080" s="6152"/>
      <c r="CK4080" s="6152"/>
      <c r="CL4080" s="6152"/>
      <c r="CM4080" s="6152"/>
      <c r="CN4080" s="6152"/>
      <c r="CO4080" s="6152"/>
      <c r="CP4080" s="6152"/>
      <c r="CQ4080" s="6152"/>
      <c r="CR4080" s="6152"/>
      <c r="CS4080" s="6152"/>
      <c r="CT4080" s="6152"/>
      <c r="CU4080" s="6152"/>
      <c r="CV4080" s="6152"/>
      <c r="CW4080" s="6152"/>
      <c r="CX4080" s="6152"/>
      <c r="CY4080" s="6152"/>
      <c r="CZ4080" s="6152"/>
      <c r="DA4080" s="6152"/>
      <c r="DB4080" s="6152"/>
      <c r="DC4080" s="6152"/>
      <c r="DD4080" s="6152"/>
      <c r="DE4080" s="6152"/>
      <c r="DF4080" s="6152"/>
      <c r="DG4080" s="6152"/>
      <c r="DH4080" s="6152"/>
      <c r="DI4080" s="6152"/>
      <c r="DJ4080" s="6152"/>
      <c r="DK4080" s="6152"/>
      <c r="DL4080" s="6152"/>
      <c r="DM4080" s="6152"/>
      <c r="DN4080" s="6152"/>
      <c r="DO4080" s="6152"/>
      <c r="DP4080" s="6152"/>
      <c r="DQ4080" s="6152"/>
      <c r="DR4080" s="6152"/>
      <c r="DS4080" s="6152"/>
      <c r="DT4080" s="6152"/>
      <c r="DU4080" s="6152"/>
      <c r="DV4080" s="6152"/>
      <c r="DW4080" s="6152"/>
      <c r="DX4080" s="6152"/>
      <c r="DY4080" s="6152"/>
      <c r="DZ4080" s="6152"/>
      <c r="EA4080" s="6152"/>
      <c r="EB4080" s="6152"/>
      <c r="EC4080" s="6152"/>
      <c r="ED4080" s="6152"/>
      <c r="EE4080" s="6152"/>
      <c r="EF4080" s="6152"/>
      <c r="EG4080" s="6152"/>
      <c r="EH4080" s="6152"/>
      <c r="EI4080" s="6152"/>
      <c r="EJ4080" s="6152"/>
      <c r="EK4080" s="6152"/>
      <c r="EL4080" s="6152"/>
      <c r="EM4080" s="6152"/>
      <c r="EN4080" s="6152"/>
      <c r="EO4080" s="6152"/>
      <c r="EP4080" s="6152"/>
      <c r="EQ4080" s="6152"/>
      <c r="ER4080" s="6152"/>
      <c r="ES4080" s="6152"/>
      <c r="ET4080" s="6152"/>
      <c r="EU4080" s="6152"/>
      <c r="EV4080" s="6152"/>
      <c r="EW4080" s="6152"/>
      <c r="EX4080" s="6152"/>
      <c r="EY4080" s="6152"/>
      <c r="EZ4080" s="6152"/>
      <c r="FA4080" s="6152"/>
      <c r="FB4080" s="6152"/>
      <c r="FC4080" s="6152"/>
      <c r="FD4080" s="6152"/>
      <c r="FE4080" s="6152"/>
      <c r="FF4080" s="6152"/>
      <c r="FG4080" s="6152"/>
      <c r="FH4080" s="6152"/>
      <c r="FI4080" s="6152"/>
      <c r="FJ4080" s="6152"/>
      <c r="FK4080" s="6152"/>
      <c r="FL4080" s="6152"/>
      <c r="FM4080" s="6152"/>
      <c r="FN4080" s="6152"/>
      <c r="FO4080" s="6152"/>
      <c r="FP4080" s="6152"/>
      <c r="FQ4080" s="6152"/>
      <c r="FR4080" s="6152"/>
      <c r="FS4080" s="6152"/>
      <c r="FT4080" s="6152"/>
      <c r="FU4080" s="6152"/>
      <c r="FV4080" s="6152"/>
    </row>
    <row r="4081" spans="1:178">
      <c r="A4081" s="6526"/>
      <c r="B4081" s="6526"/>
      <c r="C4081" s="6526"/>
      <c r="D4081" s="6526"/>
      <c r="E4081" s="6526"/>
      <c r="F4081" s="6526"/>
      <c r="G4081" s="6147"/>
      <c r="H4081" s="6523"/>
      <c r="I4081" s="6530"/>
      <c r="J4081" s="6530"/>
      <c r="K4081" s="6160"/>
      <c r="L4081" s="6160"/>
      <c r="M4081" s="6160"/>
      <c r="N4081" s="6160"/>
      <c r="O4081" s="6160"/>
      <c r="P4081" s="6160"/>
      <c r="Q4081" s="6160"/>
      <c r="R4081" s="6160"/>
      <c r="S4081" s="6160"/>
      <c r="T4081" s="6160"/>
      <c r="U4081" s="6160"/>
      <c r="V4081" s="6160"/>
      <c r="W4081" s="6160"/>
      <c r="X4081" s="6160"/>
      <c r="Y4081" s="6160"/>
      <c r="Z4081" s="6160"/>
      <c r="AA4081" s="6160"/>
      <c r="AB4081" s="6160"/>
      <c r="AC4081" s="6160"/>
      <c r="AD4081" s="6160"/>
      <c r="AE4081" s="6160"/>
      <c r="AF4081" s="6160"/>
      <c r="AG4081" s="6160"/>
      <c r="AH4081" s="6160"/>
      <c r="AI4081" s="6160"/>
      <c r="AJ4081" s="6188"/>
      <c r="AK4081" s="6152"/>
      <c r="AL4081" s="6152"/>
      <c r="AM4081" s="6152"/>
      <c r="AN4081" s="6152"/>
      <c r="AO4081" s="6152"/>
      <c r="AP4081" s="6152"/>
      <c r="AQ4081" s="6152"/>
      <c r="AR4081" s="6152"/>
      <c r="AS4081" s="6152"/>
      <c r="AT4081" s="6152"/>
      <c r="AU4081" s="6152"/>
      <c r="AV4081" s="6152"/>
      <c r="AW4081" s="6152"/>
      <c r="AX4081" s="6152"/>
      <c r="AY4081" s="6152"/>
      <c r="AZ4081" s="6152"/>
      <c r="BA4081" s="6152"/>
      <c r="BB4081" s="6152"/>
      <c r="BC4081" s="6152"/>
      <c r="BD4081" s="6152"/>
      <c r="BE4081" s="6152"/>
      <c r="BF4081" s="6152"/>
      <c r="BG4081" s="6152"/>
      <c r="BH4081" s="6152"/>
      <c r="BI4081" s="6152"/>
      <c r="BJ4081" s="6152"/>
      <c r="BK4081" s="6152"/>
      <c r="BL4081" s="6152"/>
      <c r="BM4081" s="6152"/>
      <c r="BN4081" s="6152"/>
      <c r="BO4081" s="6152"/>
      <c r="BP4081" s="6152"/>
      <c r="BQ4081" s="6152"/>
      <c r="BR4081" s="6152"/>
      <c r="BS4081" s="6152"/>
      <c r="BT4081" s="6152"/>
      <c r="BU4081" s="6152"/>
      <c r="BV4081" s="6152"/>
      <c r="BW4081" s="6152"/>
      <c r="BX4081" s="6152"/>
      <c r="BY4081" s="6152"/>
      <c r="BZ4081" s="6152"/>
      <c r="CA4081" s="6152"/>
      <c r="CB4081" s="6152"/>
      <c r="CC4081" s="6152"/>
      <c r="CD4081" s="6152"/>
      <c r="CE4081" s="6152"/>
      <c r="CF4081" s="6152"/>
      <c r="CG4081" s="6152"/>
      <c r="CH4081" s="6152"/>
      <c r="CI4081" s="6152"/>
      <c r="CJ4081" s="6152"/>
      <c r="CK4081" s="6152"/>
      <c r="CL4081" s="6152"/>
      <c r="CM4081" s="6152"/>
      <c r="CN4081" s="6152"/>
      <c r="CO4081" s="6152"/>
      <c r="CP4081" s="6152"/>
      <c r="CQ4081" s="6152"/>
      <c r="CR4081" s="6152"/>
      <c r="CS4081" s="6152"/>
      <c r="CT4081" s="6152"/>
      <c r="CU4081" s="6152"/>
      <c r="CV4081" s="6152"/>
      <c r="CW4081" s="6152"/>
      <c r="CX4081" s="6152"/>
      <c r="CY4081" s="6152"/>
      <c r="CZ4081" s="6152"/>
      <c r="DA4081" s="6152"/>
      <c r="DB4081" s="6152"/>
      <c r="DC4081" s="6152"/>
      <c r="DD4081" s="6152"/>
      <c r="DE4081" s="6152"/>
      <c r="DF4081" s="6152"/>
      <c r="DG4081" s="6152"/>
      <c r="DH4081" s="6152"/>
      <c r="DI4081" s="6152"/>
      <c r="DJ4081" s="6152"/>
      <c r="DK4081" s="6152"/>
      <c r="DL4081" s="6152"/>
      <c r="DM4081" s="6152"/>
      <c r="DN4081" s="6152"/>
      <c r="DO4081" s="6152"/>
      <c r="DP4081" s="6152"/>
      <c r="DQ4081" s="6152"/>
      <c r="DR4081" s="6152"/>
      <c r="DS4081" s="6152"/>
      <c r="DT4081" s="6152"/>
      <c r="DU4081" s="6152"/>
      <c r="DV4081" s="6152"/>
      <c r="DW4081" s="6152"/>
      <c r="DX4081" s="6152"/>
      <c r="DY4081" s="6152"/>
      <c r="DZ4081" s="6152"/>
      <c r="EA4081" s="6152"/>
      <c r="EB4081" s="6152"/>
      <c r="EC4081" s="6152"/>
      <c r="ED4081" s="6152"/>
      <c r="EE4081" s="6152"/>
      <c r="EF4081" s="6152"/>
      <c r="EG4081" s="6152"/>
      <c r="EH4081" s="6152"/>
      <c r="EI4081" s="6152"/>
      <c r="EJ4081" s="6152"/>
      <c r="EK4081" s="6152"/>
      <c r="EL4081" s="6152"/>
      <c r="EM4081" s="6152"/>
      <c r="EN4081" s="6152"/>
      <c r="EO4081" s="6152"/>
      <c r="EP4081" s="6152"/>
      <c r="EQ4081" s="6152"/>
      <c r="ER4081" s="6152"/>
      <c r="ES4081" s="6152"/>
      <c r="ET4081" s="6152"/>
      <c r="EU4081" s="6152"/>
      <c r="EV4081" s="6152"/>
      <c r="EW4081" s="6152"/>
      <c r="EX4081" s="6152"/>
      <c r="EY4081" s="6152"/>
      <c r="EZ4081" s="6152"/>
      <c r="FA4081" s="6152"/>
      <c r="FB4081" s="6152"/>
      <c r="FC4081" s="6152"/>
      <c r="FD4081" s="6152"/>
      <c r="FE4081" s="6152"/>
      <c r="FF4081" s="6152"/>
      <c r="FG4081" s="6152"/>
      <c r="FH4081" s="6152"/>
      <c r="FI4081" s="6152"/>
      <c r="FJ4081" s="6152"/>
      <c r="FK4081" s="6152"/>
      <c r="FL4081" s="6152"/>
      <c r="FM4081" s="6152"/>
      <c r="FN4081" s="6152"/>
      <c r="FO4081" s="6152"/>
      <c r="FP4081" s="6152"/>
      <c r="FQ4081" s="6152"/>
      <c r="FR4081" s="6152"/>
      <c r="FS4081" s="6152"/>
      <c r="FT4081" s="6152"/>
      <c r="FU4081" s="6152"/>
      <c r="FV4081" s="6152"/>
    </row>
    <row r="4082" spans="1:178">
      <c r="A4082" s="6526"/>
      <c r="B4082" s="6526"/>
      <c r="C4082" s="6526"/>
      <c r="D4082" s="6526"/>
      <c r="E4082" s="6526"/>
      <c r="F4082" s="6526"/>
      <c r="G4082" s="6147"/>
      <c r="H4082" s="6523"/>
      <c r="I4082" s="6530"/>
      <c r="J4082" s="6530"/>
      <c r="K4082" s="6160"/>
      <c r="L4082" s="6160"/>
      <c r="M4082" s="6160"/>
      <c r="N4082" s="6160"/>
      <c r="O4082" s="6160"/>
      <c r="P4082" s="6160"/>
      <c r="Q4082" s="6160"/>
      <c r="R4082" s="6160"/>
      <c r="S4082" s="6160"/>
      <c r="T4082" s="6160"/>
      <c r="U4082" s="6160"/>
      <c r="V4082" s="6160"/>
      <c r="W4082" s="6160"/>
      <c r="X4082" s="6160"/>
      <c r="Y4082" s="6160"/>
      <c r="Z4082" s="6160"/>
      <c r="AA4082" s="6160"/>
      <c r="AB4082" s="6160"/>
      <c r="AC4082" s="6160"/>
      <c r="AD4082" s="6160"/>
      <c r="AE4082" s="6160"/>
      <c r="AF4082" s="6160"/>
      <c r="AG4082" s="6160"/>
      <c r="AH4082" s="6160"/>
      <c r="AI4082" s="6160"/>
      <c r="AJ4082" s="6188"/>
      <c r="AK4082" s="6152"/>
      <c r="AL4082" s="6152"/>
      <c r="AM4082" s="6152"/>
      <c r="AN4082" s="6152"/>
      <c r="AO4082" s="6152"/>
      <c r="AP4082" s="6152"/>
      <c r="AQ4082" s="6152"/>
      <c r="AR4082" s="6152"/>
      <c r="AS4082" s="6152"/>
      <c r="AT4082" s="6152"/>
      <c r="AU4082" s="6152"/>
      <c r="AV4082" s="6152"/>
      <c r="AW4082" s="6152"/>
      <c r="AX4082" s="6152"/>
      <c r="AY4082" s="6152"/>
      <c r="AZ4082" s="6152"/>
      <c r="BA4082" s="6152"/>
      <c r="BB4082" s="6152"/>
      <c r="BC4082" s="6152"/>
      <c r="BD4082" s="6152"/>
      <c r="BE4082" s="6152"/>
      <c r="BF4082" s="6152"/>
      <c r="BG4082" s="6152"/>
      <c r="BH4082" s="6152"/>
      <c r="BI4082" s="6152"/>
      <c r="BJ4082" s="6152"/>
      <c r="BK4082" s="6152"/>
      <c r="BL4082" s="6152"/>
      <c r="BM4082" s="6152"/>
      <c r="BN4082" s="6152"/>
      <c r="BO4082" s="6152"/>
      <c r="BP4082" s="6152"/>
      <c r="BQ4082" s="6152"/>
      <c r="BR4082" s="6152"/>
      <c r="BS4082" s="6152"/>
      <c r="BT4082" s="6152"/>
      <c r="BU4082" s="6152"/>
      <c r="BV4082" s="6152"/>
      <c r="BW4082" s="6152"/>
      <c r="BX4082" s="6152"/>
      <c r="BY4082" s="6152"/>
      <c r="BZ4082" s="6152"/>
      <c r="CA4082" s="6152"/>
      <c r="CB4082" s="6152"/>
      <c r="CC4082" s="6152"/>
      <c r="CD4082" s="6152"/>
      <c r="CE4082" s="6152"/>
      <c r="CF4082" s="6152"/>
      <c r="CG4082" s="6152"/>
      <c r="CH4082" s="6152"/>
      <c r="CI4082" s="6152"/>
      <c r="CJ4082" s="6152"/>
      <c r="CK4082" s="6152"/>
      <c r="CL4082" s="6152"/>
      <c r="CM4082" s="6152"/>
      <c r="CN4082" s="6152"/>
      <c r="CO4082" s="6152"/>
      <c r="CP4082" s="6152"/>
      <c r="CQ4082" s="6152"/>
      <c r="CR4082" s="6152"/>
      <c r="CS4082" s="6152"/>
      <c r="CT4082" s="6152"/>
      <c r="CU4082" s="6152"/>
      <c r="CV4082" s="6152"/>
      <c r="CW4082" s="6152"/>
      <c r="CX4082" s="6152"/>
      <c r="CY4082" s="6152"/>
      <c r="CZ4082" s="6152"/>
      <c r="DA4082" s="6152"/>
      <c r="DB4082" s="6152"/>
      <c r="DC4082" s="6152"/>
      <c r="DD4082" s="6152"/>
      <c r="DE4082" s="6152"/>
      <c r="DF4082" s="6152"/>
      <c r="DG4082" s="6152"/>
      <c r="DH4082" s="6152"/>
      <c r="DI4082" s="6152"/>
      <c r="DJ4082" s="6152"/>
      <c r="DK4082" s="6152"/>
      <c r="DL4082" s="6152"/>
      <c r="DM4082" s="6152"/>
      <c r="DN4082" s="6152"/>
      <c r="DO4082" s="6152"/>
      <c r="DP4082" s="6152"/>
      <c r="DQ4082" s="6152"/>
      <c r="DR4082" s="6152"/>
      <c r="DS4082" s="6152"/>
      <c r="DT4082" s="6152"/>
      <c r="DU4082" s="6152"/>
      <c r="DV4082" s="6152"/>
      <c r="DW4082" s="6152"/>
      <c r="DX4082" s="6152"/>
      <c r="DY4082" s="6152"/>
      <c r="DZ4082" s="6152"/>
      <c r="EA4082" s="6152"/>
      <c r="EB4082" s="6152"/>
      <c r="EC4082" s="6152"/>
      <c r="ED4082" s="6152"/>
      <c r="EE4082" s="6152"/>
      <c r="EF4082" s="6152"/>
      <c r="EG4082" s="6152"/>
      <c r="EH4082" s="6152"/>
      <c r="EI4082" s="6152"/>
      <c r="EJ4082" s="6152"/>
      <c r="EK4082" s="6152"/>
      <c r="EL4082" s="6152"/>
      <c r="EM4082" s="6152"/>
      <c r="EN4082" s="6152"/>
      <c r="EO4082" s="6152"/>
      <c r="EP4082" s="6152"/>
      <c r="EQ4082" s="6152"/>
      <c r="ER4082" s="6152"/>
      <c r="ES4082" s="6152"/>
      <c r="ET4082" s="6152"/>
      <c r="EU4082" s="6152"/>
      <c r="EV4082" s="6152"/>
      <c r="EW4082" s="6152"/>
      <c r="EX4082" s="6152"/>
      <c r="EY4082" s="6152"/>
      <c r="EZ4082" s="6152"/>
      <c r="FA4082" s="6152"/>
      <c r="FB4082" s="6152"/>
      <c r="FC4082" s="6152"/>
      <c r="FD4082" s="6152"/>
      <c r="FE4082" s="6152"/>
      <c r="FF4082" s="6152"/>
      <c r="FG4082" s="6152"/>
      <c r="FH4082" s="6152"/>
      <c r="FI4082" s="6152"/>
      <c r="FJ4082" s="6152"/>
      <c r="FK4082" s="6152"/>
      <c r="FL4082" s="6152"/>
      <c r="FM4082" s="6152"/>
      <c r="FN4082" s="6152"/>
      <c r="FO4082" s="6152"/>
      <c r="FP4082" s="6152"/>
      <c r="FQ4082" s="6152"/>
      <c r="FR4082" s="6152"/>
      <c r="FS4082" s="6152"/>
      <c r="FT4082" s="6152"/>
      <c r="FU4082" s="6152"/>
      <c r="FV4082" s="6152"/>
    </row>
    <row r="4083" spans="1:178">
      <c r="A4083" s="6526"/>
      <c r="B4083" s="6526"/>
      <c r="C4083" s="6526"/>
      <c r="D4083" s="6526"/>
      <c r="E4083" s="6526"/>
      <c r="F4083" s="6526"/>
      <c r="G4083" s="6147"/>
      <c r="H4083" s="6523"/>
      <c r="I4083" s="6530"/>
      <c r="J4083" s="6530"/>
      <c r="K4083" s="6160"/>
      <c r="L4083" s="6160"/>
      <c r="M4083" s="6160"/>
      <c r="N4083" s="6160"/>
      <c r="O4083" s="6160"/>
      <c r="P4083" s="6160"/>
      <c r="Q4083" s="6160"/>
      <c r="R4083" s="6160"/>
      <c r="S4083" s="6160"/>
      <c r="T4083" s="6160"/>
      <c r="U4083" s="6160"/>
      <c r="V4083" s="6160"/>
      <c r="W4083" s="6160"/>
      <c r="X4083" s="6160"/>
      <c r="Y4083" s="6160"/>
      <c r="Z4083" s="6160"/>
      <c r="AA4083" s="6160"/>
      <c r="AB4083" s="6160"/>
      <c r="AC4083" s="6160"/>
      <c r="AD4083" s="6160"/>
      <c r="AE4083" s="6160"/>
      <c r="AF4083" s="6160"/>
      <c r="AG4083" s="6160"/>
      <c r="AH4083" s="6160"/>
      <c r="AI4083" s="6160"/>
      <c r="AJ4083" s="6188"/>
      <c r="AK4083" s="6152"/>
      <c r="AL4083" s="6152"/>
      <c r="AM4083" s="6152"/>
      <c r="AN4083" s="6152"/>
      <c r="AO4083" s="6152"/>
      <c r="AP4083" s="6152"/>
      <c r="AQ4083" s="6152"/>
      <c r="AR4083" s="6152"/>
      <c r="AS4083" s="6152"/>
      <c r="AT4083" s="6152"/>
      <c r="AU4083" s="6152"/>
      <c r="AV4083" s="6152"/>
      <c r="AW4083" s="6152"/>
      <c r="AX4083" s="6152"/>
      <c r="AY4083" s="6152"/>
      <c r="AZ4083" s="6152"/>
      <c r="BA4083" s="6152"/>
      <c r="BB4083" s="6152"/>
      <c r="BC4083" s="6152"/>
      <c r="BD4083" s="6152"/>
      <c r="BE4083" s="6152"/>
      <c r="BF4083" s="6152"/>
      <c r="BG4083" s="6152"/>
      <c r="BH4083" s="6152"/>
      <c r="BI4083" s="6152"/>
      <c r="BJ4083" s="6152"/>
      <c r="BK4083" s="6152"/>
      <c r="BL4083" s="6152"/>
      <c r="BM4083" s="6152"/>
      <c r="BN4083" s="6152"/>
      <c r="BO4083" s="6152"/>
      <c r="BP4083" s="6152"/>
      <c r="BQ4083" s="6152"/>
      <c r="BR4083" s="6152"/>
      <c r="BS4083" s="6152"/>
      <c r="BT4083" s="6152"/>
      <c r="BU4083" s="6152"/>
      <c r="BV4083" s="6152"/>
      <c r="BW4083" s="6152"/>
      <c r="BX4083" s="6152"/>
      <c r="BY4083" s="6152"/>
      <c r="BZ4083" s="6152"/>
      <c r="CA4083" s="6152"/>
      <c r="CB4083" s="6152"/>
      <c r="CC4083" s="6152"/>
      <c r="CD4083" s="6152"/>
      <c r="CE4083" s="6152"/>
      <c r="CF4083" s="6152"/>
      <c r="CG4083" s="6152"/>
      <c r="CH4083" s="6152"/>
      <c r="CI4083" s="6152"/>
      <c r="CJ4083" s="6152"/>
      <c r="CK4083" s="6152"/>
      <c r="CL4083" s="6152"/>
      <c r="CM4083" s="6152"/>
      <c r="CN4083" s="6152"/>
      <c r="CO4083" s="6152"/>
      <c r="CP4083" s="6152"/>
      <c r="CQ4083" s="6152"/>
      <c r="CR4083" s="6152"/>
      <c r="CS4083" s="6152"/>
      <c r="CT4083" s="6152"/>
      <c r="CU4083" s="6152"/>
      <c r="CV4083" s="6152"/>
      <c r="CW4083" s="6152"/>
      <c r="CX4083" s="6152"/>
      <c r="CY4083" s="6152"/>
      <c r="CZ4083" s="6152"/>
      <c r="DA4083" s="6152"/>
      <c r="DB4083" s="6152"/>
      <c r="DC4083" s="6152"/>
      <c r="DD4083" s="6152"/>
      <c r="DE4083" s="6152"/>
      <c r="DF4083" s="6152"/>
      <c r="DG4083" s="6152"/>
      <c r="DH4083" s="6152"/>
      <c r="DI4083" s="6152"/>
      <c r="DJ4083" s="6152"/>
      <c r="DK4083" s="6152"/>
      <c r="DL4083" s="6152"/>
      <c r="DM4083" s="6152"/>
      <c r="DN4083" s="6152"/>
      <c r="DO4083" s="6152"/>
      <c r="DP4083" s="6152"/>
      <c r="DQ4083" s="6152"/>
      <c r="DR4083" s="6152"/>
      <c r="DS4083" s="6152"/>
      <c r="DT4083" s="6152"/>
      <c r="DU4083" s="6152"/>
      <c r="DV4083" s="6152"/>
      <c r="DW4083" s="6152"/>
      <c r="DX4083" s="6152"/>
      <c r="DY4083" s="6152"/>
      <c r="DZ4083" s="6152"/>
      <c r="EA4083" s="6152"/>
      <c r="EB4083" s="6152"/>
      <c r="EC4083" s="6152"/>
      <c r="ED4083" s="6152"/>
      <c r="EE4083" s="6152"/>
      <c r="EF4083" s="6152"/>
      <c r="EG4083" s="6152"/>
      <c r="EH4083" s="6152"/>
      <c r="EI4083" s="6152"/>
      <c r="EJ4083" s="6152"/>
      <c r="EK4083" s="6152"/>
      <c r="EL4083" s="6152"/>
      <c r="EM4083" s="6152"/>
      <c r="EN4083" s="6152"/>
      <c r="EO4083" s="6152"/>
      <c r="EP4083" s="6152"/>
      <c r="EQ4083" s="6152"/>
      <c r="ER4083" s="6152"/>
      <c r="ES4083" s="6152"/>
      <c r="ET4083" s="6152"/>
      <c r="EU4083" s="6152"/>
      <c r="EV4083" s="6152"/>
      <c r="EW4083" s="6152"/>
      <c r="EX4083" s="6152"/>
      <c r="EY4083" s="6152"/>
      <c r="EZ4083" s="6152"/>
      <c r="FA4083" s="6152"/>
      <c r="FB4083" s="6152"/>
      <c r="FC4083" s="6152"/>
      <c r="FD4083" s="6152"/>
      <c r="FE4083" s="6152"/>
      <c r="FF4083" s="6152"/>
      <c r="FG4083" s="6152"/>
      <c r="FH4083" s="6152"/>
      <c r="FI4083" s="6152"/>
      <c r="FJ4083" s="6152"/>
      <c r="FK4083" s="6152"/>
      <c r="FL4083" s="6152"/>
      <c r="FM4083" s="6152"/>
      <c r="FN4083" s="6152"/>
      <c r="FO4083" s="6152"/>
      <c r="FP4083" s="6152"/>
      <c r="FQ4083" s="6152"/>
      <c r="FR4083" s="6152"/>
      <c r="FS4083" s="6152"/>
      <c r="FT4083" s="6152"/>
      <c r="FU4083" s="6152"/>
      <c r="FV4083" s="6152"/>
    </row>
    <row r="4084" spans="1:178">
      <c r="A4084" s="6526"/>
      <c r="B4084" s="6526"/>
      <c r="C4084" s="6526"/>
      <c r="D4084" s="6526"/>
      <c r="E4084" s="6526"/>
      <c r="F4084" s="6526"/>
      <c r="G4084" s="6147"/>
      <c r="H4084" s="6523"/>
      <c r="I4084" s="6530"/>
      <c r="J4084" s="6530"/>
      <c r="K4084" s="6160"/>
      <c r="L4084" s="6160"/>
      <c r="M4084" s="6160"/>
      <c r="N4084" s="6160"/>
      <c r="O4084" s="6160"/>
      <c r="P4084" s="6160"/>
      <c r="Q4084" s="6160"/>
      <c r="R4084" s="6160"/>
      <c r="S4084" s="6160"/>
      <c r="T4084" s="6160"/>
      <c r="U4084" s="6160"/>
      <c r="V4084" s="6160"/>
      <c r="W4084" s="6160"/>
      <c r="X4084" s="6160"/>
      <c r="Y4084" s="6160"/>
      <c r="Z4084" s="6160"/>
      <c r="AA4084" s="6160"/>
      <c r="AB4084" s="6160"/>
      <c r="AC4084" s="6160"/>
      <c r="AD4084" s="6160"/>
      <c r="AE4084" s="6160"/>
      <c r="AF4084" s="6160"/>
      <c r="AG4084" s="6160"/>
      <c r="AH4084" s="6160"/>
      <c r="AI4084" s="6160"/>
      <c r="AJ4084" s="6188"/>
      <c r="AK4084" s="6152"/>
      <c r="AL4084" s="6152"/>
      <c r="AM4084" s="6152"/>
      <c r="AN4084" s="6152"/>
      <c r="AO4084" s="6152"/>
      <c r="AP4084" s="6152"/>
      <c r="AQ4084" s="6152"/>
      <c r="AR4084" s="6152"/>
      <c r="AS4084" s="6152"/>
      <c r="AT4084" s="6152"/>
      <c r="AU4084" s="6152"/>
      <c r="AV4084" s="6152"/>
      <c r="AW4084" s="6152"/>
      <c r="AX4084" s="6152"/>
      <c r="AY4084" s="6152"/>
      <c r="AZ4084" s="6152"/>
      <c r="BA4084" s="6152"/>
      <c r="BB4084" s="6152"/>
      <c r="BC4084" s="6152"/>
      <c r="BD4084" s="6152"/>
      <c r="BE4084" s="6152"/>
      <c r="BF4084" s="6152"/>
      <c r="BG4084" s="6152"/>
      <c r="BH4084" s="6152"/>
      <c r="BI4084" s="6152"/>
      <c r="BJ4084" s="6152"/>
      <c r="BK4084" s="6152"/>
      <c r="BL4084" s="6152"/>
      <c r="BM4084" s="6152"/>
      <c r="BN4084" s="6152"/>
      <c r="BO4084" s="6152"/>
      <c r="BP4084" s="6152"/>
      <c r="BQ4084" s="6152"/>
      <c r="BR4084" s="6152"/>
      <c r="BS4084" s="6152"/>
      <c r="BT4084" s="6152"/>
      <c r="BU4084" s="6152"/>
      <c r="BV4084" s="6152"/>
      <c r="BW4084" s="6152"/>
      <c r="BX4084" s="6152"/>
      <c r="BY4084" s="6152"/>
      <c r="BZ4084" s="6152"/>
      <c r="CA4084" s="6152"/>
      <c r="CB4084" s="6152"/>
      <c r="CC4084" s="6152"/>
      <c r="CD4084" s="6152"/>
      <c r="CE4084" s="6152"/>
      <c r="CF4084" s="6152"/>
      <c r="CG4084" s="6152"/>
      <c r="CH4084" s="6152"/>
      <c r="CI4084" s="6152"/>
      <c r="CJ4084" s="6152"/>
      <c r="CK4084" s="6152"/>
      <c r="CL4084" s="6152"/>
      <c r="CM4084" s="6152"/>
      <c r="CN4084" s="6152"/>
      <c r="CO4084" s="6152"/>
      <c r="CP4084" s="6152"/>
      <c r="CQ4084" s="6152"/>
      <c r="CR4084" s="6152"/>
      <c r="CS4084" s="6152"/>
      <c r="CT4084" s="6152"/>
      <c r="CU4084" s="6152"/>
      <c r="CV4084" s="6152"/>
      <c r="CW4084" s="6152"/>
      <c r="CX4084" s="6152"/>
      <c r="CY4084" s="6152"/>
      <c r="CZ4084" s="6152"/>
      <c r="DA4084" s="6152"/>
      <c r="DB4084" s="6152"/>
      <c r="DC4084" s="6152"/>
      <c r="DD4084" s="6152"/>
      <c r="DE4084" s="6152"/>
      <c r="DF4084" s="6152"/>
      <c r="DG4084" s="6152"/>
      <c r="DH4084" s="6152"/>
      <c r="DI4084" s="6152"/>
      <c r="DJ4084" s="6152"/>
      <c r="DK4084" s="6152"/>
      <c r="DL4084" s="6152"/>
      <c r="DM4084" s="6152"/>
      <c r="DN4084" s="6152"/>
      <c r="DO4084" s="6152"/>
      <c r="DP4084" s="6152"/>
      <c r="DQ4084" s="6152"/>
      <c r="DR4084" s="6152"/>
      <c r="DS4084" s="6152"/>
      <c r="DT4084" s="6152"/>
      <c r="DU4084" s="6152"/>
      <c r="DV4084" s="6152"/>
      <c r="DW4084" s="6152"/>
      <c r="DX4084" s="6152"/>
      <c r="DY4084" s="6152"/>
      <c r="DZ4084" s="6152"/>
      <c r="EA4084" s="6152"/>
      <c r="EB4084" s="6152"/>
      <c r="EC4084" s="6152"/>
      <c r="ED4084" s="6152"/>
      <c r="EE4084" s="6152"/>
      <c r="EF4084" s="6152"/>
      <c r="EG4084" s="6152"/>
      <c r="EH4084" s="6152"/>
      <c r="EI4084" s="6152"/>
      <c r="EJ4084" s="6152"/>
      <c r="EK4084" s="6152"/>
      <c r="EL4084" s="6152"/>
      <c r="EM4084" s="6152"/>
      <c r="EN4084" s="6152"/>
      <c r="EO4084" s="6152"/>
      <c r="EP4084" s="6152"/>
      <c r="EQ4084" s="6152"/>
      <c r="ER4084" s="6152"/>
      <c r="ES4084" s="6152"/>
      <c r="ET4084" s="6152"/>
      <c r="EU4084" s="6152"/>
      <c r="EV4084" s="6152"/>
      <c r="EW4084" s="6152"/>
      <c r="EX4084" s="6152"/>
      <c r="EY4084" s="6152"/>
      <c r="EZ4084" s="6152"/>
      <c r="FA4084" s="6152"/>
      <c r="FB4084" s="6152"/>
      <c r="FC4084" s="6152"/>
      <c r="FD4084" s="6152"/>
      <c r="FE4084" s="6152"/>
      <c r="FF4084" s="6152"/>
      <c r="FG4084" s="6152"/>
      <c r="FH4084" s="6152"/>
      <c r="FI4084" s="6152"/>
      <c r="FJ4084" s="6152"/>
      <c r="FK4084" s="6152"/>
      <c r="FL4084" s="6152"/>
      <c r="FM4084" s="6152"/>
      <c r="FN4084" s="6152"/>
      <c r="FO4084" s="6152"/>
      <c r="FP4084" s="6152"/>
      <c r="FQ4084" s="6152"/>
      <c r="FR4084" s="6152"/>
      <c r="FS4084" s="6152"/>
      <c r="FT4084" s="6152"/>
      <c r="FU4084" s="6152"/>
      <c r="FV4084" s="6152"/>
    </row>
    <row r="4085" spans="1:178">
      <c r="A4085" s="6526"/>
      <c r="B4085" s="6526"/>
      <c r="C4085" s="6526"/>
      <c r="D4085" s="6526"/>
      <c r="E4085" s="6526"/>
      <c r="F4085" s="6526"/>
      <c r="G4085" s="6147"/>
      <c r="H4085" s="6523"/>
      <c r="I4085" s="6530"/>
      <c r="J4085" s="6530"/>
      <c r="K4085" s="6160"/>
      <c r="L4085" s="6160"/>
      <c r="M4085" s="6160"/>
      <c r="N4085" s="6160"/>
      <c r="O4085" s="6160"/>
      <c r="P4085" s="6160"/>
      <c r="Q4085" s="6160"/>
      <c r="R4085" s="6160"/>
      <c r="S4085" s="6160"/>
      <c r="T4085" s="6160"/>
      <c r="U4085" s="6160"/>
      <c r="V4085" s="6160"/>
      <c r="W4085" s="6160"/>
      <c r="X4085" s="6160"/>
      <c r="Y4085" s="6160"/>
      <c r="Z4085" s="6160"/>
      <c r="AA4085" s="6160"/>
      <c r="AB4085" s="6160"/>
      <c r="AC4085" s="6160"/>
      <c r="AD4085" s="6160"/>
      <c r="AE4085" s="6160"/>
      <c r="AF4085" s="6160"/>
      <c r="AG4085" s="6160"/>
      <c r="AH4085" s="6160"/>
      <c r="AI4085" s="6160"/>
      <c r="AJ4085" s="6188"/>
      <c r="AK4085" s="6152"/>
      <c r="AL4085" s="6152"/>
      <c r="AM4085" s="6152"/>
      <c r="AN4085" s="6152"/>
      <c r="AO4085" s="6152"/>
      <c r="AP4085" s="6152"/>
      <c r="AQ4085" s="6152"/>
      <c r="AR4085" s="6152"/>
      <c r="AS4085" s="6152"/>
      <c r="AT4085" s="6152"/>
      <c r="AU4085" s="6152"/>
      <c r="AV4085" s="6152"/>
      <c r="AW4085" s="6152"/>
      <c r="AX4085" s="6152"/>
      <c r="AY4085" s="6152"/>
      <c r="AZ4085" s="6152"/>
      <c r="BA4085" s="6152"/>
      <c r="BB4085" s="6152"/>
      <c r="BC4085" s="6152"/>
      <c r="BD4085" s="6152"/>
      <c r="BE4085" s="6152"/>
      <c r="BF4085" s="6152"/>
      <c r="BG4085" s="6152"/>
      <c r="BH4085" s="6152"/>
      <c r="BI4085" s="6152"/>
      <c r="BJ4085" s="6152"/>
      <c r="BK4085" s="6152"/>
      <c r="BL4085" s="6152"/>
      <c r="BM4085" s="6152"/>
      <c r="BN4085" s="6152"/>
      <c r="BO4085" s="6152"/>
      <c r="BP4085" s="6152"/>
      <c r="BQ4085" s="6152"/>
      <c r="BR4085" s="6152"/>
      <c r="BS4085" s="6152"/>
      <c r="BT4085" s="6152"/>
      <c r="BU4085" s="6152"/>
      <c r="BV4085" s="6152"/>
      <c r="BW4085" s="6152"/>
      <c r="BX4085" s="6152"/>
      <c r="BY4085" s="6152"/>
      <c r="BZ4085" s="6152"/>
      <c r="CA4085" s="6152"/>
      <c r="CB4085" s="6152"/>
      <c r="CC4085" s="6152"/>
      <c r="CD4085" s="6152"/>
      <c r="CE4085" s="6152"/>
      <c r="CF4085" s="6152"/>
      <c r="CG4085" s="6152"/>
      <c r="CH4085" s="6152"/>
      <c r="CI4085" s="6152"/>
      <c r="CJ4085" s="6152"/>
      <c r="CK4085" s="6152"/>
      <c r="CL4085" s="6152"/>
      <c r="CM4085" s="6152"/>
      <c r="CN4085" s="6152"/>
      <c r="CO4085" s="6152"/>
      <c r="CP4085" s="6152"/>
      <c r="CQ4085" s="6152"/>
      <c r="CR4085" s="6152"/>
      <c r="CS4085" s="6152"/>
      <c r="CT4085" s="6152"/>
      <c r="CU4085" s="6152"/>
      <c r="CV4085" s="6152"/>
      <c r="CW4085" s="6152"/>
      <c r="CX4085" s="6152"/>
      <c r="CY4085" s="6152"/>
      <c r="CZ4085" s="6152"/>
      <c r="DA4085" s="6152"/>
      <c r="DB4085" s="6152"/>
      <c r="DC4085" s="6152"/>
      <c r="DD4085" s="6152"/>
      <c r="DE4085" s="6152"/>
      <c r="DF4085" s="6152"/>
      <c r="DG4085" s="6152"/>
      <c r="DH4085" s="6152"/>
      <c r="DI4085" s="6152"/>
      <c r="DJ4085" s="6152"/>
      <c r="DK4085" s="6152"/>
      <c r="DL4085" s="6152"/>
      <c r="DM4085" s="6152"/>
      <c r="DN4085" s="6152"/>
      <c r="DO4085" s="6152"/>
      <c r="DP4085" s="6152"/>
      <c r="DQ4085" s="6152"/>
      <c r="DR4085" s="6152"/>
      <c r="DS4085" s="6152"/>
      <c r="DT4085" s="6152"/>
      <c r="DU4085" s="6152"/>
      <c r="DV4085" s="6152"/>
      <c r="DW4085" s="6152"/>
      <c r="DX4085" s="6152"/>
      <c r="DY4085" s="6152"/>
      <c r="DZ4085" s="6152"/>
      <c r="EA4085" s="6152"/>
      <c r="EB4085" s="6152"/>
      <c r="EC4085" s="6152"/>
      <c r="ED4085" s="6152"/>
      <c r="EE4085" s="6152"/>
      <c r="EF4085" s="6152"/>
      <c r="EG4085" s="6152"/>
      <c r="EH4085" s="6152"/>
      <c r="EI4085" s="6152"/>
      <c r="EJ4085" s="6152"/>
      <c r="EK4085" s="6152"/>
      <c r="EL4085" s="6152"/>
      <c r="EM4085" s="6152"/>
      <c r="EN4085" s="6152"/>
      <c r="EO4085" s="6152"/>
      <c r="EP4085" s="6152"/>
      <c r="EQ4085" s="6152"/>
      <c r="ER4085" s="6152"/>
      <c r="ES4085" s="6152"/>
      <c r="ET4085" s="6152"/>
      <c r="EU4085" s="6152"/>
      <c r="EV4085" s="6152"/>
      <c r="EW4085" s="6152"/>
      <c r="EX4085" s="6152"/>
      <c r="EY4085" s="6152"/>
      <c r="EZ4085" s="6152"/>
      <c r="FA4085" s="6152"/>
      <c r="FB4085" s="6152"/>
      <c r="FC4085" s="6152"/>
      <c r="FD4085" s="6152"/>
      <c r="FE4085" s="6152"/>
      <c r="FF4085" s="6152"/>
      <c r="FG4085" s="6152"/>
      <c r="FH4085" s="6152"/>
      <c r="FI4085" s="6152"/>
      <c r="FJ4085" s="6152"/>
      <c r="FK4085" s="6152"/>
      <c r="FL4085" s="6152"/>
      <c r="FM4085" s="6152"/>
      <c r="FN4085" s="6152"/>
      <c r="FO4085" s="6152"/>
      <c r="FP4085" s="6152"/>
      <c r="FQ4085" s="6152"/>
      <c r="FR4085" s="6152"/>
      <c r="FS4085" s="6152"/>
      <c r="FT4085" s="6152"/>
      <c r="FU4085" s="6152"/>
      <c r="FV4085" s="6152"/>
    </row>
    <row r="4086" spans="1:178">
      <c r="A4086" s="6526"/>
      <c r="B4086" s="6526"/>
      <c r="C4086" s="6526"/>
      <c r="D4086" s="6526"/>
      <c r="E4086" s="6526"/>
      <c r="F4086" s="6526"/>
      <c r="G4086" s="6147"/>
      <c r="H4086" s="6523"/>
      <c r="I4086" s="6530"/>
      <c r="J4086" s="6530"/>
      <c r="K4086" s="6160"/>
      <c r="L4086" s="6160"/>
      <c r="M4086" s="6160"/>
      <c r="N4086" s="6160"/>
      <c r="O4086" s="6160"/>
      <c r="P4086" s="6160"/>
      <c r="Q4086" s="6160"/>
      <c r="R4086" s="6160"/>
      <c r="S4086" s="6160"/>
      <c r="T4086" s="6160"/>
      <c r="U4086" s="6160"/>
      <c r="V4086" s="6160"/>
      <c r="W4086" s="6160"/>
      <c r="X4086" s="6160"/>
      <c r="Y4086" s="6160"/>
      <c r="Z4086" s="6160"/>
      <c r="AA4086" s="6160"/>
      <c r="AB4086" s="6160"/>
      <c r="AC4086" s="6160"/>
      <c r="AD4086" s="6160"/>
      <c r="AE4086" s="6160"/>
      <c r="AF4086" s="6160"/>
      <c r="AG4086" s="6160"/>
      <c r="AH4086" s="6160"/>
      <c r="AI4086" s="6160"/>
      <c r="AJ4086" s="6188"/>
      <c r="AK4086" s="6152"/>
      <c r="AL4086" s="6152"/>
      <c r="AM4086" s="6152"/>
      <c r="AN4086" s="6152"/>
      <c r="AO4086" s="6152"/>
      <c r="AP4086" s="6152"/>
      <c r="AQ4086" s="6152"/>
      <c r="AR4086" s="6152"/>
      <c r="AS4086" s="6152"/>
      <c r="AT4086" s="6152"/>
      <c r="AU4086" s="6152"/>
      <c r="AV4086" s="6152"/>
      <c r="AW4086" s="6152"/>
      <c r="AX4086" s="6152"/>
      <c r="AY4086" s="6152"/>
      <c r="AZ4086" s="6152"/>
      <c r="BA4086" s="6152"/>
      <c r="BB4086" s="6152"/>
      <c r="BC4086" s="6152"/>
      <c r="BD4086" s="6152"/>
      <c r="BE4086" s="6152"/>
      <c r="BF4086" s="6152"/>
      <c r="BG4086" s="6152"/>
      <c r="BH4086" s="6152"/>
      <c r="BI4086" s="6152"/>
      <c r="BJ4086" s="6152"/>
      <c r="BK4086" s="6152"/>
      <c r="BL4086" s="6152"/>
      <c r="BM4086" s="6152"/>
      <c r="BN4086" s="6152"/>
      <c r="BO4086" s="6152"/>
      <c r="BP4086" s="6152"/>
      <c r="BQ4086" s="6152"/>
      <c r="BR4086" s="6152"/>
      <c r="BS4086" s="6152"/>
      <c r="BT4086" s="6152"/>
      <c r="BU4086" s="6152"/>
      <c r="BV4086" s="6152"/>
      <c r="BW4086" s="6152"/>
      <c r="BX4086" s="6152"/>
      <c r="BY4086" s="6152"/>
      <c r="BZ4086" s="6152"/>
      <c r="CA4086" s="6152"/>
      <c r="CB4086" s="6152"/>
      <c r="CC4086" s="6152"/>
      <c r="CD4086" s="6152"/>
      <c r="CE4086" s="6152"/>
      <c r="CF4086" s="6152"/>
      <c r="CG4086" s="6152"/>
      <c r="CH4086" s="6152"/>
      <c r="CI4086" s="6152"/>
      <c r="CJ4086" s="6152"/>
      <c r="CK4086" s="6152"/>
      <c r="CL4086" s="6152"/>
      <c r="CM4086" s="6152"/>
      <c r="CN4086" s="6152"/>
      <c r="CO4086" s="6152"/>
      <c r="CP4086" s="6152"/>
      <c r="CQ4086" s="6152"/>
      <c r="CR4086" s="6152"/>
      <c r="CS4086" s="6152"/>
      <c r="CT4086" s="6152"/>
      <c r="CU4086" s="6152"/>
      <c r="CV4086" s="6152"/>
      <c r="CW4086" s="6152"/>
      <c r="CX4086" s="6152"/>
      <c r="CY4086" s="6152"/>
      <c r="CZ4086" s="6152"/>
      <c r="DA4086" s="6152"/>
      <c r="DB4086" s="6152"/>
      <c r="DC4086" s="6152"/>
      <c r="DD4086" s="6152"/>
      <c r="DE4086" s="6152"/>
      <c r="DF4086" s="6152"/>
      <c r="DG4086" s="6152"/>
      <c r="DH4086" s="6152"/>
      <c r="DI4086" s="6152"/>
      <c r="DJ4086" s="6152"/>
      <c r="DK4086" s="6152"/>
      <c r="DL4086" s="6152"/>
      <c r="DM4086" s="6152"/>
      <c r="DN4086" s="6152"/>
      <c r="DO4086" s="6152"/>
      <c r="DP4086" s="6152"/>
      <c r="DQ4086" s="6152"/>
      <c r="DR4086" s="6152"/>
      <c r="DS4086" s="6152"/>
      <c r="DT4086" s="6152"/>
      <c r="DU4086" s="6152"/>
      <c r="DV4086" s="6152"/>
      <c r="DW4086" s="6152"/>
      <c r="DX4086" s="6152"/>
      <c r="DY4086" s="6152"/>
      <c r="DZ4086" s="6152"/>
      <c r="EA4086" s="6152"/>
      <c r="EB4086" s="6152"/>
      <c r="EC4086" s="6152"/>
      <c r="ED4086" s="6152"/>
      <c r="EE4086" s="6152"/>
      <c r="EF4086" s="6152"/>
      <c r="EG4086" s="6152"/>
      <c r="EH4086" s="6152"/>
      <c r="EI4086" s="6152"/>
      <c r="EJ4086" s="6152"/>
      <c r="EK4086" s="6152"/>
      <c r="EL4086" s="6152"/>
      <c r="EM4086" s="6152"/>
      <c r="EN4086" s="6152"/>
      <c r="EO4086" s="6152"/>
      <c r="EP4086" s="6152"/>
      <c r="EQ4086" s="6152"/>
      <c r="ER4086" s="6152"/>
      <c r="ES4086" s="6152"/>
      <c r="ET4086" s="6152"/>
      <c r="EU4086" s="6152"/>
      <c r="EV4086" s="6152"/>
      <c r="EW4086" s="6152"/>
      <c r="EX4086" s="6152"/>
      <c r="EY4086" s="6152"/>
      <c r="EZ4086" s="6152"/>
      <c r="FA4086" s="6152"/>
      <c r="FB4086" s="6152"/>
      <c r="FC4086" s="6152"/>
      <c r="FD4086" s="6152"/>
      <c r="FE4086" s="6152"/>
      <c r="FF4086" s="6152"/>
      <c r="FG4086" s="6152"/>
      <c r="FH4086" s="6152"/>
      <c r="FI4086" s="6152"/>
      <c r="FJ4086" s="6152"/>
      <c r="FK4086" s="6152"/>
      <c r="FL4086" s="6152"/>
      <c r="FM4086" s="6152"/>
      <c r="FN4086" s="6152"/>
      <c r="FO4086" s="6152"/>
      <c r="FP4086" s="6152"/>
      <c r="FQ4086" s="6152"/>
      <c r="FR4086" s="6152"/>
      <c r="FS4086" s="6152"/>
      <c r="FT4086" s="6152"/>
      <c r="FU4086" s="6152"/>
      <c r="FV4086" s="6152"/>
    </row>
    <row r="4087" spans="1:178">
      <c r="A4087" s="6526"/>
      <c r="B4087" s="6526"/>
      <c r="C4087" s="6526"/>
      <c r="D4087" s="6526"/>
      <c r="E4087" s="6526"/>
      <c r="F4087" s="6526"/>
      <c r="G4087" s="6147"/>
      <c r="H4087" s="6523"/>
      <c r="I4087" s="6530"/>
      <c r="J4087" s="6530"/>
      <c r="K4087" s="6160"/>
      <c r="L4087" s="6160"/>
      <c r="M4087" s="6160"/>
      <c r="N4087" s="6160"/>
      <c r="O4087" s="6160"/>
      <c r="P4087" s="6160"/>
      <c r="Q4087" s="6160"/>
      <c r="R4087" s="6160"/>
      <c r="S4087" s="6160"/>
      <c r="T4087" s="6160"/>
      <c r="U4087" s="6160"/>
      <c r="V4087" s="6160"/>
      <c r="W4087" s="6160"/>
      <c r="X4087" s="6160"/>
      <c r="Y4087" s="6160"/>
      <c r="Z4087" s="6160"/>
      <c r="AA4087" s="6160"/>
      <c r="AB4087" s="6160"/>
      <c r="AC4087" s="6160"/>
      <c r="AD4087" s="6160"/>
      <c r="AE4087" s="6160"/>
      <c r="AF4087" s="6160"/>
      <c r="AG4087" s="6160"/>
      <c r="AH4087" s="6160"/>
      <c r="AI4087" s="6160"/>
      <c r="AJ4087" s="6188"/>
      <c r="AK4087" s="6152"/>
      <c r="AL4087" s="6152"/>
      <c r="AM4087" s="6152"/>
      <c r="AN4087" s="6152"/>
      <c r="AO4087" s="6152"/>
      <c r="AP4087" s="6152"/>
      <c r="AQ4087" s="6152"/>
      <c r="AR4087" s="6152"/>
      <c r="AS4087" s="6152"/>
      <c r="AT4087" s="6152"/>
      <c r="AU4087" s="6152"/>
      <c r="AV4087" s="6152"/>
      <c r="AW4087" s="6152"/>
      <c r="AX4087" s="6152"/>
      <c r="AY4087" s="6152"/>
      <c r="AZ4087" s="6152"/>
      <c r="BA4087" s="6152"/>
      <c r="BB4087" s="6152"/>
      <c r="BC4087" s="6152"/>
      <c r="BD4087" s="6152"/>
      <c r="BE4087" s="6152"/>
      <c r="BF4087" s="6152"/>
      <c r="BG4087" s="6152"/>
      <c r="BH4087" s="6152"/>
      <c r="BI4087" s="6152"/>
      <c r="BJ4087" s="6152"/>
      <c r="BK4087" s="6152"/>
      <c r="BL4087" s="6152"/>
      <c r="BM4087" s="6152"/>
      <c r="BN4087" s="6152"/>
      <c r="BO4087" s="6152"/>
      <c r="BP4087" s="6152"/>
      <c r="BQ4087" s="6152"/>
      <c r="BR4087" s="6152"/>
      <c r="BS4087" s="6152"/>
      <c r="BT4087" s="6152"/>
      <c r="BU4087" s="6152"/>
      <c r="BV4087" s="6152"/>
      <c r="BW4087" s="6152"/>
      <c r="BX4087" s="6152"/>
      <c r="BY4087" s="6152"/>
      <c r="BZ4087" s="6152"/>
      <c r="CA4087" s="6152"/>
      <c r="CB4087" s="6152"/>
      <c r="CC4087" s="6152"/>
      <c r="CD4087" s="6152"/>
      <c r="CE4087" s="6152"/>
      <c r="CF4087" s="6152"/>
      <c r="CG4087" s="6152"/>
      <c r="CH4087" s="6152"/>
      <c r="CI4087" s="6152"/>
      <c r="CJ4087" s="6152"/>
      <c r="CK4087" s="6152"/>
      <c r="CL4087" s="6152"/>
      <c r="CM4087" s="6152"/>
      <c r="CN4087" s="6152"/>
      <c r="CO4087" s="6152"/>
      <c r="CP4087" s="6152"/>
      <c r="CQ4087" s="6152"/>
      <c r="CR4087" s="6152"/>
      <c r="CS4087" s="6152"/>
      <c r="CT4087" s="6152"/>
      <c r="CU4087" s="6152"/>
      <c r="CV4087" s="6152"/>
      <c r="CW4087" s="6152"/>
      <c r="CX4087" s="6152"/>
      <c r="CY4087" s="6152"/>
      <c r="CZ4087" s="6152"/>
      <c r="DA4087" s="6152"/>
      <c r="DB4087" s="6152"/>
      <c r="DC4087" s="6152"/>
      <c r="DD4087" s="6152"/>
      <c r="DE4087" s="6152"/>
      <c r="DF4087" s="6152"/>
      <c r="DG4087" s="6152"/>
      <c r="DH4087" s="6152"/>
      <c r="DI4087" s="6152"/>
      <c r="DJ4087" s="6152"/>
      <c r="DK4087" s="6152"/>
      <c r="DL4087" s="6152"/>
      <c r="DM4087" s="6152"/>
      <c r="DN4087" s="6152"/>
      <c r="DO4087" s="6152"/>
      <c r="DP4087" s="6152"/>
      <c r="DQ4087" s="6152"/>
      <c r="DR4087" s="6152"/>
      <c r="DS4087" s="6152"/>
      <c r="DT4087" s="6152"/>
      <c r="DU4087" s="6152"/>
      <c r="DV4087" s="6152"/>
      <c r="DW4087" s="6152"/>
      <c r="DX4087" s="6152"/>
      <c r="DY4087" s="6152"/>
      <c r="DZ4087" s="6152"/>
      <c r="EA4087" s="6152"/>
      <c r="EB4087" s="6152"/>
      <c r="EC4087" s="6152"/>
      <c r="ED4087" s="6152"/>
      <c r="EE4087" s="6152"/>
      <c r="EF4087" s="6152"/>
      <c r="EG4087" s="6152"/>
      <c r="EH4087" s="6152"/>
      <c r="EI4087" s="6152"/>
      <c r="EJ4087" s="6152"/>
      <c r="EK4087" s="6152"/>
      <c r="EL4087" s="6152"/>
      <c r="EM4087" s="6152"/>
      <c r="EN4087" s="6152"/>
      <c r="EO4087" s="6152"/>
      <c r="EP4087" s="6152"/>
      <c r="EQ4087" s="6152"/>
      <c r="ER4087" s="6152"/>
      <c r="ES4087" s="6152"/>
      <c r="ET4087" s="6152"/>
      <c r="EU4087" s="6152"/>
      <c r="EV4087" s="6152"/>
      <c r="EW4087" s="6152"/>
      <c r="EX4087" s="6152"/>
      <c r="EY4087" s="6152"/>
      <c r="EZ4087" s="6152"/>
      <c r="FA4087" s="6152"/>
      <c r="FB4087" s="6152"/>
      <c r="FC4087" s="6152"/>
      <c r="FD4087" s="6152"/>
      <c r="FE4087" s="6152"/>
      <c r="FF4087" s="6152"/>
      <c r="FG4087" s="6152"/>
      <c r="FH4087" s="6152"/>
      <c r="FI4087" s="6152"/>
      <c r="FJ4087" s="6152"/>
      <c r="FK4087" s="6152"/>
      <c r="FL4087" s="6152"/>
      <c r="FM4087" s="6152"/>
      <c r="FN4087" s="6152"/>
      <c r="FO4087" s="6152"/>
      <c r="FP4087" s="6152"/>
      <c r="FQ4087" s="6152"/>
      <c r="FR4087" s="6152"/>
      <c r="FS4087" s="6152"/>
      <c r="FT4087" s="6152"/>
      <c r="FU4087" s="6152"/>
      <c r="FV4087" s="6152"/>
    </row>
    <row r="4088" spans="1:178">
      <c r="A4088" s="6526"/>
      <c r="B4088" s="6526"/>
      <c r="C4088" s="6526"/>
      <c r="D4088" s="6526"/>
      <c r="E4088" s="6526"/>
      <c r="F4088" s="6526"/>
      <c r="G4088" s="6147"/>
      <c r="H4088" s="6523"/>
      <c r="I4088" s="6530"/>
      <c r="J4088" s="6530"/>
      <c r="K4088" s="6160"/>
      <c r="L4088" s="6160"/>
      <c r="M4088" s="6160"/>
      <c r="N4088" s="6160"/>
      <c r="O4088" s="6160"/>
      <c r="P4088" s="6160"/>
      <c r="Q4088" s="6160"/>
      <c r="R4088" s="6160"/>
      <c r="S4088" s="6160"/>
      <c r="T4088" s="6160"/>
      <c r="U4088" s="6160"/>
      <c r="V4088" s="6160"/>
      <c r="W4088" s="6160"/>
      <c r="X4088" s="6160"/>
      <c r="Y4088" s="6160"/>
      <c r="Z4088" s="6160"/>
      <c r="AA4088" s="6160"/>
      <c r="AB4088" s="6160"/>
      <c r="AC4088" s="6160"/>
      <c r="AD4088" s="6160"/>
      <c r="AE4088" s="6160"/>
      <c r="AF4088" s="6160"/>
      <c r="AG4088" s="6160"/>
      <c r="AH4088" s="6160"/>
      <c r="AI4088" s="6160"/>
      <c r="AJ4088" s="6188"/>
      <c r="AK4088" s="6152"/>
      <c r="AL4088" s="6152"/>
      <c r="AM4088" s="6152"/>
      <c r="AN4088" s="6152"/>
      <c r="AO4088" s="6152"/>
      <c r="AP4088" s="6152"/>
      <c r="AQ4088" s="6152"/>
      <c r="AR4088" s="6152"/>
      <c r="AS4088" s="6152"/>
      <c r="AT4088" s="6152"/>
      <c r="AU4088" s="6152"/>
      <c r="AV4088" s="6152"/>
      <c r="AW4088" s="6152"/>
      <c r="AX4088" s="6152"/>
      <c r="AY4088" s="6152"/>
      <c r="AZ4088" s="6152"/>
      <c r="BA4088" s="6152"/>
      <c r="BB4088" s="6152"/>
      <c r="BC4088" s="6152"/>
      <c r="BD4088" s="6152"/>
      <c r="BE4088" s="6152"/>
      <c r="BF4088" s="6152"/>
      <c r="BG4088" s="6152"/>
      <c r="BH4088" s="6152"/>
      <c r="BI4088" s="6152"/>
      <c r="BJ4088" s="6152"/>
      <c r="BK4088" s="6152"/>
      <c r="BL4088" s="6152"/>
      <c r="BM4088" s="6152"/>
      <c r="BN4088" s="6152"/>
      <c r="BO4088" s="6152"/>
      <c r="BP4088" s="6152"/>
      <c r="BQ4088" s="6152"/>
      <c r="BR4088" s="6152"/>
      <c r="BS4088" s="6152"/>
      <c r="BT4088" s="6152"/>
      <c r="BU4088" s="6152"/>
      <c r="BV4088" s="6152"/>
      <c r="BW4088" s="6152"/>
      <c r="BX4088" s="6152"/>
      <c r="BY4088" s="6152"/>
      <c r="BZ4088" s="6152"/>
      <c r="CA4088" s="6152"/>
      <c r="CB4088" s="6152"/>
      <c r="CC4088" s="6152"/>
      <c r="CD4088" s="6152"/>
      <c r="CE4088" s="6152"/>
      <c r="CF4088" s="6152"/>
      <c r="CG4088" s="6152"/>
      <c r="CH4088" s="6152"/>
      <c r="CI4088" s="6152"/>
      <c r="CJ4088" s="6152"/>
      <c r="CK4088" s="6152"/>
      <c r="CL4088" s="6152"/>
      <c r="CM4088" s="6152"/>
      <c r="CN4088" s="6152"/>
      <c r="CO4088" s="6152"/>
      <c r="CP4088" s="6152"/>
      <c r="CQ4088" s="6152"/>
      <c r="CR4088" s="6152"/>
      <c r="CS4088" s="6152"/>
      <c r="CT4088" s="6152"/>
      <c r="CU4088" s="6152"/>
      <c r="CV4088" s="6152"/>
      <c r="CW4088" s="6152"/>
      <c r="CX4088" s="6152"/>
      <c r="CY4088" s="6152"/>
      <c r="CZ4088" s="6152"/>
      <c r="DA4088" s="6152"/>
      <c r="DB4088" s="6152"/>
      <c r="DC4088" s="6152"/>
      <c r="DD4088" s="6152"/>
      <c r="DE4088" s="6152"/>
      <c r="DF4088" s="6152"/>
      <c r="DG4088" s="6152"/>
      <c r="DH4088" s="6152"/>
      <c r="DI4088" s="6152"/>
      <c r="DJ4088" s="6152"/>
      <c r="DK4088" s="6152"/>
      <c r="DL4088" s="6152"/>
      <c r="DM4088" s="6152"/>
      <c r="DN4088" s="6152"/>
      <c r="DO4088" s="6152"/>
      <c r="DP4088" s="6152"/>
      <c r="DQ4088" s="6152"/>
      <c r="DR4088" s="6152"/>
      <c r="DS4088" s="6152"/>
      <c r="DT4088" s="6152"/>
      <c r="DU4088" s="6152"/>
      <c r="DV4088" s="6152"/>
      <c r="DW4088" s="6152"/>
      <c r="DX4088" s="6152"/>
      <c r="DY4088" s="6152"/>
      <c r="DZ4088" s="6152"/>
      <c r="EA4088" s="6152"/>
      <c r="EB4088" s="6152"/>
      <c r="EC4088" s="6152"/>
      <c r="ED4088" s="6152"/>
      <c r="EE4088" s="6152"/>
      <c r="EF4088" s="6152"/>
      <c r="EG4088" s="6152"/>
      <c r="EH4088" s="6152"/>
      <c r="EI4088" s="6152"/>
      <c r="EJ4088" s="6152"/>
      <c r="EK4088" s="6152"/>
      <c r="EL4088" s="6152"/>
      <c r="EM4088" s="6152"/>
      <c r="EN4088" s="6152"/>
      <c r="EO4088" s="6152"/>
      <c r="EP4088" s="6152"/>
      <c r="EQ4088" s="6152"/>
      <c r="ER4088" s="6152"/>
      <c r="ES4088" s="6152"/>
      <c r="ET4088" s="6152"/>
      <c r="EU4088" s="6152"/>
      <c r="EV4088" s="6152"/>
      <c r="EW4088" s="6152"/>
      <c r="EX4088" s="6152"/>
      <c r="EY4088" s="6152"/>
      <c r="EZ4088" s="6152"/>
      <c r="FA4088" s="6152"/>
      <c r="FB4088" s="6152"/>
      <c r="FC4088" s="6152"/>
      <c r="FD4088" s="6152"/>
      <c r="FE4088" s="6152"/>
      <c r="FF4088" s="6152"/>
      <c r="FG4088" s="6152"/>
      <c r="FH4088" s="6152"/>
      <c r="FI4088" s="6152"/>
      <c r="FJ4088" s="6152"/>
      <c r="FK4088" s="6152"/>
      <c r="FL4088" s="6152"/>
      <c r="FM4088" s="6152"/>
      <c r="FN4088" s="6152"/>
      <c r="FO4088" s="6152"/>
      <c r="FP4088" s="6152"/>
      <c r="FQ4088" s="6152"/>
      <c r="FR4088" s="6152"/>
      <c r="FS4088" s="6152"/>
      <c r="FT4088" s="6152"/>
      <c r="FU4088" s="6152"/>
      <c r="FV4088" s="6152"/>
    </row>
    <row r="4089" spans="1:178">
      <c r="A4089" s="6526"/>
      <c r="B4089" s="6526"/>
      <c r="C4089" s="6526"/>
      <c r="D4089" s="6526"/>
      <c r="E4089" s="6526"/>
      <c r="F4089" s="6526"/>
      <c r="G4089" s="6147"/>
      <c r="H4089" s="6523"/>
      <c r="I4089" s="6530"/>
      <c r="J4089" s="6530"/>
      <c r="K4089" s="6160"/>
      <c r="L4089" s="6160"/>
      <c r="M4089" s="6160"/>
      <c r="N4089" s="6160"/>
      <c r="O4089" s="6160"/>
      <c r="P4089" s="6160"/>
      <c r="Q4089" s="6160"/>
      <c r="R4089" s="6160"/>
      <c r="S4089" s="6160"/>
      <c r="T4089" s="6160"/>
      <c r="U4089" s="6160"/>
      <c r="V4089" s="6160"/>
      <c r="W4089" s="6160"/>
      <c r="X4089" s="6160"/>
      <c r="Y4089" s="6160"/>
      <c r="Z4089" s="6160"/>
      <c r="AA4089" s="6160"/>
      <c r="AB4089" s="6160"/>
      <c r="AC4089" s="6160"/>
      <c r="AD4089" s="6160"/>
      <c r="AE4089" s="6160"/>
      <c r="AF4089" s="6160"/>
      <c r="AG4089" s="6160"/>
      <c r="AH4089" s="6160"/>
      <c r="AI4089" s="6160"/>
      <c r="AJ4089" s="6188"/>
      <c r="AK4089" s="6152"/>
      <c r="AL4089" s="6152"/>
      <c r="AM4089" s="6152"/>
      <c r="AN4089" s="6152"/>
      <c r="AO4089" s="6152"/>
      <c r="AP4089" s="6152"/>
      <c r="AQ4089" s="6152"/>
      <c r="AR4089" s="6152"/>
      <c r="AS4089" s="6152"/>
      <c r="AT4089" s="6152"/>
      <c r="AU4089" s="6152"/>
      <c r="AV4089" s="6152"/>
      <c r="AW4089" s="6152"/>
      <c r="AX4089" s="6152"/>
      <c r="AY4089" s="6152"/>
      <c r="AZ4089" s="6152"/>
      <c r="BA4089" s="6152"/>
      <c r="BB4089" s="6152"/>
      <c r="BC4089" s="6152"/>
      <c r="BD4089" s="6152"/>
      <c r="BE4089" s="6152"/>
      <c r="BF4089" s="6152"/>
      <c r="BG4089" s="6152"/>
      <c r="BH4089" s="6152"/>
      <c r="BI4089" s="6152"/>
      <c r="BJ4089" s="6152"/>
      <c r="BK4089" s="6152"/>
      <c r="BL4089" s="6152"/>
      <c r="BM4089" s="6152"/>
      <c r="BN4089" s="6152"/>
      <c r="BO4089" s="6152"/>
      <c r="BP4089" s="6152"/>
      <c r="BQ4089" s="6152"/>
      <c r="BR4089" s="6152"/>
      <c r="BS4089" s="6152"/>
      <c r="BT4089" s="6152"/>
      <c r="BU4089" s="6152"/>
      <c r="BV4089" s="6152"/>
      <c r="BW4089" s="6152"/>
      <c r="BX4089" s="6152"/>
      <c r="BY4089" s="6152"/>
      <c r="BZ4089" s="6152"/>
      <c r="CA4089" s="6152"/>
      <c r="CB4089" s="6152"/>
      <c r="CC4089" s="6152"/>
      <c r="CD4089" s="6152"/>
      <c r="CE4089" s="6152"/>
      <c r="CF4089" s="6152"/>
      <c r="CG4089" s="6152"/>
      <c r="CH4089" s="6152"/>
      <c r="CI4089" s="6152"/>
      <c r="CJ4089" s="6152"/>
      <c r="CK4089" s="6152"/>
      <c r="CL4089" s="6152"/>
      <c r="CM4089" s="6152"/>
      <c r="CN4089" s="6152"/>
      <c r="CO4089" s="6152"/>
      <c r="CP4089" s="6152"/>
      <c r="CQ4089" s="6152"/>
      <c r="CR4089" s="6152"/>
      <c r="CS4089" s="6152"/>
      <c r="CT4089" s="6152"/>
      <c r="CU4089" s="6152"/>
      <c r="CV4089" s="6152"/>
      <c r="CW4089" s="6152"/>
      <c r="CX4089" s="6152"/>
      <c r="CY4089" s="6152"/>
      <c r="CZ4089" s="6152"/>
      <c r="DA4089" s="6152"/>
      <c r="DB4089" s="6152"/>
      <c r="DC4089" s="6152"/>
      <c r="DD4089" s="6152"/>
      <c r="DE4089" s="6152"/>
      <c r="DF4089" s="6152"/>
      <c r="DG4089" s="6152"/>
      <c r="DH4089" s="6152"/>
      <c r="DI4089" s="6152"/>
      <c r="DJ4089" s="6152"/>
      <c r="DK4089" s="6152"/>
      <c r="DL4089" s="6152"/>
      <c r="DM4089" s="6152"/>
      <c r="DN4089" s="6152"/>
      <c r="DO4089" s="6152"/>
      <c r="DP4089" s="6152"/>
      <c r="DQ4089" s="6152"/>
      <c r="DR4089" s="6152"/>
      <c r="DS4089" s="6152"/>
      <c r="DT4089" s="6152"/>
      <c r="DU4089" s="6152"/>
      <c r="DV4089" s="6152"/>
      <c r="DW4089" s="6152"/>
      <c r="DX4089" s="6152"/>
      <c r="DY4089" s="6152"/>
      <c r="DZ4089" s="6152"/>
      <c r="EA4089" s="6152"/>
      <c r="EB4089" s="6152"/>
      <c r="EC4089" s="6152"/>
      <c r="ED4089" s="6152"/>
      <c r="EE4089" s="6152"/>
      <c r="EF4089" s="6152"/>
      <c r="EG4089" s="6152"/>
      <c r="EH4089" s="6152"/>
      <c r="EI4089" s="6152"/>
      <c r="EJ4089" s="6152"/>
      <c r="EK4089" s="6152"/>
      <c r="EL4089" s="6152"/>
      <c r="EM4089" s="6152"/>
      <c r="EN4089" s="6152"/>
      <c r="EO4089" s="6152"/>
      <c r="EP4089" s="6152"/>
      <c r="EQ4089" s="6152"/>
      <c r="ER4089" s="6152"/>
      <c r="ES4089" s="6152"/>
      <c r="ET4089" s="6152"/>
      <c r="EU4089" s="6152"/>
      <c r="EV4089" s="6152"/>
      <c r="EW4089" s="6152"/>
      <c r="EX4089" s="6152"/>
      <c r="EY4089" s="6152"/>
      <c r="EZ4089" s="6152"/>
      <c r="FA4089" s="6152"/>
      <c r="FB4089" s="6152"/>
      <c r="FC4089" s="6152"/>
      <c r="FD4089" s="6152"/>
      <c r="FE4089" s="6152"/>
      <c r="FF4089" s="6152"/>
      <c r="FG4089" s="6152"/>
      <c r="FH4089" s="6152"/>
      <c r="FI4089" s="6152"/>
      <c r="FJ4089" s="6152"/>
      <c r="FK4089" s="6152"/>
      <c r="FL4089" s="6152"/>
      <c r="FM4089" s="6152"/>
      <c r="FN4089" s="6152"/>
      <c r="FO4089" s="6152"/>
      <c r="FP4089" s="6152"/>
      <c r="FQ4089" s="6152"/>
      <c r="FR4089" s="6152"/>
      <c r="FS4089" s="6152"/>
      <c r="FT4089" s="6152"/>
      <c r="FU4089" s="6152"/>
      <c r="FV4089" s="6152"/>
    </row>
    <row r="4090" spans="1:178">
      <c r="A4090" s="6526"/>
      <c r="B4090" s="6526"/>
      <c r="C4090" s="6526"/>
      <c r="D4090" s="6526"/>
      <c r="E4090" s="6526"/>
      <c r="F4090" s="6526"/>
      <c r="G4090" s="6147"/>
      <c r="H4090" s="6523"/>
      <c r="I4090" s="6530"/>
      <c r="J4090" s="6530"/>
      <c r="K4090" s="6160"/>
      <c r="L4090" s="6160"/>
      <c r="M4090" s="6160"/>
      <c r="N4090" s="6160"/>
      <c r="O4090" s="6160"/>
      <c r="P4090" s="6160"/>
      <c r="Q4090" s="6160"/>
      <c r="R4090" s="6160"/>
      <c r="S4090" s="6160"/>
      <c r="T4090" s="6160"/>
      <c r="U4090" s="6160"/>
      <c r="V4090" s="6160"/>
      <c r="W4090" s="6160"/>
      <c r="X4090" s="6160"/>
      <c r="Y4090" s="6160"/>
      <c r="Z4090" s="6160"/>
      <c r="AA4090" s="6160"/>
      <c r="AB4090" s="6160"/>
      <c r="AC4090" s="6160"/>
      <c r="AD4090" s="6160"/>
      <c r="AE4090" s="6160"/>
      <c r="AF4090" s="6160"/>
      <c r="AG4090" s="6160"/>
      <c r="AH4090" s="6160"/>
      <c r="AI4090" s="6160"/>
      <c r="AJ4090" s="6188"/>
      <c r="AK4090" s="6152"/>
      <c r="AL4090" s="6152"/>
      <c r="AM4090" s="6152"/>
      <c r="AN4090" s="6152"/>
      <c r="AO4090" s="6152"/>
      <c r="AP4090" s="6152"/>
      <c r="AQ4090" s="6152"/>
      <c r="AR4090" s="6152"/>
      <c r="AS4090" s="6152"/>
      <c r="AT4090" s="6152"/>
      <c r="AU4090" s="6152"/>
      <c r="AV4090" s="6152"/>
      <c r="AW4090" s="6152"/>
      <c r="AX4090" s="6152"/>
      <c r="AY4090" s="6152"/>
      <c r="AZ4090" s="6152"/>
      <c r="BA4090" s="6152"/>
      <c r="BB4090" s="6152"/>
      <c r="BC4090" s="6152"/>
      <c r="BD4090" s="6152"/>
      <c r="BE4090" s="6152"/>
      <c r="BF4090" s="6152"/>
      <c r="BG4090" s="6152"/>
      <c r="BH4090" s="6152"/>
      <c r="BI4090" s="6152"/>
      <c r="BJ4090" s="6152"/>
      <c r="BK4090" s="6152"/>
      <c r="BL4090" s="6152"/>
      <c r="BM4090" s="6152"/>
      <c r="BN4090" s="6152"/>
      <c r="BO4090" s="6152"/>
      <c r="BP4090" s="6152"/>
      <c r="BQ4090" s="6152"/>
      <c r="BR4090" s="6152"/>
      <c r="BS4090" s="6152"/>
      <c r="BT4090" s="6152"/>
      <c r="BU4090" s="6152"/>
      <c r="BV4090" s="6152"/>
      <c r="BW4090" s="6152"/>
      <c r="BX4090" s="6152"/>
      <c r="BY4090" s="6152"/>
      <c r="BZ4090" s="6152"/>
      <c r="CA4090" s="6152"/>
      <c r="CB4090" s="6152"/>
      <c r="CC4090" s="6152"/>
      <c r="CD4090" s="6152"/>
      <c r="CE4090" s="6152"/>
      <c r="CF4090" s="6152"/>
      <c r="CG4090" s="6152"/>
      <c r="CH4090" s="6152"/>
      <c r="CI4090" s="6152"/>
      <c r="CJ4090" s="6152"/>
      <c r="CK4090" s="6152"/>
      <c r="CL4090" s="6152"/>
      <c r="CM4090" s="6152"/>
      <c r="CN4090" s="6152"/>
      <c r="CO4090" s="6152"/>
      <c r="CP4090" s="6152"/>
      <c r="CQ4090" s="6152"/>
      <c r="CR4090" s="6152"/>
      <c r="CS4090" s="6152"/>
      <c r="CT4090" s="6152"/>
      <c r="CU4090" s="6152"/>
      <c r="CV4090" s="6152"/>
      <c r="CW4090" s="6152"/>
      <c r="CX4090" s="6152"/>
      <c r="CY4090" s="6152"/>
      <c r="CZ4090" s="6152"/>
      <c r="DA4090" s="6152"/>
      <c r="DB4090" s="6152"/>
      <c r="DC4090" s="6152"/>
      <c r="DD4090" s="6152"/>
      <c r="DE4090" s="6152"/>
      <c r="DF4090" s="6152"/>
      <c r="DG4090" s="6152"/>
      <c r="DH4090" s="6152"/>
      <c r="DI4090" s="6152"/>
      <c r="DJ4090" s="6152"/>
      <c r="DK4090" s="6152"/>
      <c r="DL4090" s="6152"/>
      <c r="DM4090" s="6152"/>
      <c r="DN4090" s="6152"/>
      <c r="DO4090" s="6152"/>
      <c r="DP4090" s="6152"/>
      <c r="DQ4090" s="6152"/>
      <c r="DR4090" s="6152"/>
      <c r="DS4090" s="6152"/>
      <c r="DT4090" s="6152"/>
      <c r="DU4090" s="6152"/>
      <c r="DV4090" s="6152"/>
      <c r="DW4090" s="6152"/>
      <c r="DX4090" s="6152"/>
      <c r="DY4090" s="6152"/>
      <c r="DZ4090" s="6152"/>
      <c r="EA4090" s="6152"/>
      <c r="EB4090" s="6152"/>
      <c r="EC4090" s="6152"/>
      <c r="ED4090" s="6152"/>
      <c r="EE4090" s="6152"/>
      <c r="EF4090" s="6152"/>
      <c r="EG4090" s="6152"/>
      <c r="EH4090" s="6152"/>
      <c r="EI4090" s="6152"/>
      <c r="EJ4090" s="6152"/>
      <c r="EK4090" s="6152"/>
      <c r="EL4090" s="6152"/>
      <c r="EM4090" s="6152"/>
      <c r="EN4090" s="6152"/>
      <c r="EO4090" s="6152"/>
      <c r="EP4090" s="6152"/>
      <c r="EQ4090" s="6152"/>
      <c r="ER4090" s="6152"/>
      <c r="ES4090" s="6152"/>
      <c r="ET4090" s="6152"/>
      <c r="EU4090" s="6152"/>
      <c r="EV4090" s="6152"/>
      <c r="EW4090" s="6152"/>
      <c r="EX4090" s="6152"/>
      <c r="EY4090" s="6152"/>
      <c r="EZ4090" s="6152"/>
      <c r="FA4090" s="6152"/>
      <c r="FB4090" s="6152"/>
      <c r="FC4090" s="6152"/>
      <c r="FD4090" s="6152"/>
      <c r="FE4090" s="6152"/>
      <c r="FF4090" s="6152"/>
      <c r="FG4090" s="6152"/>
      <c r="FH4090" s="6152"/>
      <c r="FI4090" s="6152"/>
      <c r="FJ4090" s="6152"/>
      <c r="FK4090" s="6152"/>
      <c r="FL4090" s="6152"/>
      <c r="FM4090" s="6152"/>
      <c r="FN4090" s="6152"/>
      <c r="FO4090" s="6152"/>
      <c r="FP4090" s="6152"/>
      <c r="FQ4090" s="6152"/>
      <c r="FR4090" s="6152"/>
      <c r="FS4090" s="6152"/>
      <c r="FT4090" s="6152"/>
      <c r="FU4090" s="6152"/>
      <c r="FV4090" s="6152"/>
    </row>
    <row r="4091" spans="1:178">
      <c r="A4091" s="6526"/>
      <c r="B4091" s="6526"/>
      <c r="C4091" s="6526"/>
      <c r="D4091" s="6526"/>
      <c r="E4091" s="6526"/>
      <c r="F4091" s="6526"/>
      <c r="G4091" s="6147"/>
      <c r="H4091" s="6523"/>
      <c r="I4091" s="6530"/>
      <c r="J4091" s="6530"/>
      <c r="K4091" s="6160"/>
      <c r="L4091" s="6160"/>
      <c r="M4091" s="6160"/>
      <c r="N4091" s="6160"/>
      <c r="O4091" s="6160"/>
      <c r="P4091" s="6160"/>
      <c r="Q4091" s="6160"/>
      <c r="R4091" s="6160"/>
      <c r="S4091" s="6160"/>
      <c r="T4091" s="6160"/>
      <c r="U4091" s="6160"/>
      <c r="V4091" s="6160"/>
      <c r="W4091" s="6160"/>
      <c r="X4091" s="6160"/>
      <c r="Y4091" s="6160"/>
      <c r="Z4091" s="6160"/>
      <c r="AA4091" s="6160"/>
      <c r="AB4091" s="6160"/>
      <c r="AC4091" s="6160"/>
      <c r="AD4091" s="6160"/>
      <c r="AE4091" s="6160"/>
      <c r="AF4091" s="6160"/>
      <c r="AG4091" s="6160"/>
      <c r="AH4091" s="6160"/>
      <c r="AI4091" s="6160"/>
      <c r="AJ4091" s="6188"/>
      <c r="AK4091" s="6152"/>
      <c r="AL4091" s="6152"/>
      <c r="AM4091" s="6152"/>
      <c r="AN4091" s="6152"/>
      <c r="AO4091" s="6152"/>
      <c r="AP4091" s="6152"/>
      <c r="AQ4091" s="6152"/>
      <c r="AR4091" s="6152"/>
      <c r="AS4091" s="6152"/>
      <c r="AT4091" s="6152"/>
      <c r="AU4091" s="6152"/>
      <c r="AV4091" s="6152"/>
      <c r="AW4091" s="6152"/>
      <c r="AX4091" s="6152"/>
      <c r="AY4091" s="6152"/>
      <c r="AZ4091" s="6152"/>
      <c r="BA4091" s="6152"/>
      <c r="BB4091" s="6152"/>
      <c r="BC4091" s="6152"/>
      <c r="BD4091" s="6152"/>
      <c r="BE4091" s="6152"/>
      <c r="BF4091" s="6152"/>
      <c r="BG4091" s="6152"/>
      <c r="BH4091" s="6152"/>
      <c r="BI4091" s="6152"/>
      <c r="BJ4091" s="6152"/>
      <c r="BK4091" s="6152"/>
      <c r="BL4091" s="6152"/>
      <c r="BM4091" s="6152"/>
      <c r="BN4091" s="6152"/>
      <c r="BO4091" s="6152"/>
      <c r="BP4091" s="6152"/>
      <c r="BQ4091" s="6152"/>
      <c r="BR4091" s="6152"/>
      <c r="BS4091" s="6152"/>
      <c r="BT4091" s="6152"/>
      <c r="BU4091" s="6152"/>
      <c r="BV4091" s="6152"/>
      <c r="BW4091" s="6152"/>
      <c r="BX4091" s="6152"/>
      <c r="BY4091" s="6152"/>
      <c r="BZ4091" s="6152"/>
      <c r="CA4091" s="6152"/>
      <c r="CB4091" s="6152"/>
      <c r="CC4091" s="6152"/>
      <c r="CD4091" s="6152"/>
      <c r="CE4091" s="6152"/>
      <c r="CF4091" s="6152"/>
      <c r="CG4091" s="6152"/>
      <c r="CH4091" s="6152"/>
      <c r="CI4091" s="6152"/>
      <c r="CJ4091" s="6152"/>
      <c r="CK4091" s="6152"/>
      <c r="CL4091" s="6152"/>
      <c r="CM4091" s="6152"/>
      <c r="CN4091" s="6152"/>
      <c r="CO4091" s="6152"/>
      <c r="CP4091" s="6152"/>
      <c r="CQ4091" s="6152"/>
      <c r="CR4091" s="6152"/>
      <c r="CS4091" s="6152"/>
      <c r="CT4091" s="6152"/>
      <c r="CU4091" s="6152"/>
      <c r="CV4091" s="6152"/>
      <c r="CW4091" s="6152"/>
      <c r="CX4091" s="6152"/>
      <c r="CY4091" s="6152"/>
      <c r="CZ4091" s="6152"/>
      <c r="DA4091" s="6152"/>
      <c r="DB4091" s="6152"/>
      <c r="DC4091" s="6152"/>
      <c r="DD4091" s="6152"/>
      <c r="DE4091" s="6152"/>
      <c r="DF4091" s="6152"/>
      <c r="DG4091" s="6152"/>
      <c r="DH4091" s="6152"/>
      <c r="DI4091" s="6152"/>
      <c r="DJ4091" s="6152"/>
      <c r="DK4091" s="6152"/>
      <c r="DL4091" s="6152"/>
      <c r="DM4091" s="6152"/>
      <c r="DN4091" s="6152"/>
      <c r="DO4091" s="6152"/>
      <c r="DP4091" s="6152"/>
      <c r="DQ4091" s="6152"/>
      <c r="DR4091" s="6152"/>
      <c r="DS4091" s="6152"/>
      <c r="DT4091" s="6152"/>
      <c r="DU4091" s="6152"/>
      <c r="DV4091" s="6152"/>
      <c r="DW4091" s="6152"/>
      <c r="DX4091" s="6152"/>
      <c r="DY4091" s="6152"/>
      <c r="DZ4091" s="6152"/>
      <c r="EA4091" s="6152"/>
      <c r="EB4091" s="6152"/>
      <c r="EC4091" s="6152"/>
      <c r="ED4091" s="6152"/>
      <c r="EE4091" s="6152"/>
      <c r="EF4091" s="6152"/>
      <c r="EG4091" s="6152"/>
      <c r="EH4091" s="6152"/>
      <c r="EI4091" s="6152"/>
      <c r="EJ4091" s="6152"/>
      <c r="EK4091" s="6152"/>
      <c r="EL4091" s="6152"/>
      <c r="EM4091" s="6152"/>
      <c r="EN4091" s="6152"/>
      <c r="EO4091" s="6152"/>
      <c r="EP4091" s="6152"/>
      <c r="EQ4091" s="6152"/>
      <c r="ER4091" s="6152"/>
      <c r="ES4091" s="6152"/>
      <c r="ET4091" s="6152"/>
      <c r="EU4091" s="6152"/>
      <c r="EV4091" s="6152"/>
      <c r="EW4091" s="6152"/>
      <c r="EX4091" s="6152"/>
      <c r="EY4091" s="6152"/>
      <c r="EZ4091" s="6152"/>
      <c r="FA4091" s="6152"/>
      <c r="FB4091" s="6152"/>
      <c r="FC4091" s="6152"/>
      <c r="FD4091" s="6152"/>
      <c r="FE4091" s="6152"/>
      <c r="FF4091" s="6152"/>
      <c r="FG4091" s="6152"/>
      <c r="FH4091" s="6152"/>
      <c r="FI4091" s="6152"/>
      <c r="FJ4091" s="6152"/>
      <c r="FK4091" s="6152"/>
      <c r="FL4091" s="6152"/>
      <c r="FM4091" s="6152"/>
      <c r="FN4091" s="6152"/>
      <c r="FO4091" s="6152"/>
      <c r="FP4091" s="6152"/>
      <c r="FQ4091" s="6152"/>
      <c r="FR4091" s="6152"/>
      <c r="FS4091" s="6152"/>
      <c r="FT4091" s="6152"/>
      <c r="FU4091" s="6152"/>
      <c r="FV4091" s="6152"/>
    </row>
    <row r="4092" spans="1:178">
      <c r="A4092" s="6526"/>
      <c r="B4092" s="6526"/>
      <c r="C4092" s="6526"/>
      <c r="D4092" s="6526"/>
      <c r="E4092" s="6526"/>
      <c r="F4092" s="6526"/>
      <c r="G4092" s="6147"/>
      <c r="H4092" s="6523"/>
      <c r="I4092" s="6530"/>
      <c r="J4092" s="6530"/>
      <c r="K4092" s="6160"/>
      <c r="L4092" s="6160"/>
      <c r="M4092" s="6160"/>
      <c r="N4092" s="6160"/>
      <c r="O4092" s="6160"/>
      <c r="P4092" s="6160"/>
      <c r="Q4092" s="6160"/>
      <c r="R4092" s="6160"/>
      <c r="S4092" s="6160"/>
      <c r="T4092" s="6160"/>
      <c r="U4092" s="6160"/>
      <c r="V4092" s="6160"/>
      <c r="W4092" s="6160"/>
      <c r="X4092" s="6160"/>
      <c r="Y4092" s="6160"/>
      <c r="Z4092" s="6160"/>
      <c r="AA4092" s="6160"/>
      <c r="AB4092" s="6160"/>
      <c r="AC4092" s="6160"/>
      <c r="AD4092" s="6160"/>
      <c r="AE4092" s="6160"/>
      <c r="AF4092" s="6160"/>
      <c r="AG4092" s="6160"/>
      <c r="AH4092" s="6160"/>
      <c r="AI4092" s="6160"/>
      <c r="AJ4092" s="6188"/>
      <c r="AK4092" s="6152"/>
      <c r="AL4092" s="6152"/>
      <c r="AM4092" s="6152"/>
      <c r="AN4092" s="6152"/>
      <c r="AO4092" s="6152"/>
      <c r="AP4092" s="6152"/>
      <c r="AQ4092" s="6152"/>
      <c r="AR4092" s="6152"/>
      <c r="AS4092" s="6152"/>
      <c r="AT4092" s="6152"/>
      <c r="AU4092" s="6152"/>
      <c r="AV4092" s="6152"/>
      <c r="AW4092" s="6152"/>
      <c r="AX4092" s="6152"/>
      <c r="AY4092" s="6152"/>
      <c r="AZ4092" s="6152"/>
      <c r="BA4092" s="6152"/>
      <c r="BB4092" s="6152"/>
      <c r="BC4092" s="6152"/>
      <c r="BD4092" s="6152"/>
      <c r="BE4092" s="6152"/>
      <c r="BF4092" s="6152"/>
      <c r="BG4092" s="6152"/>
      <c r="BH4092" s="6152"/>
      <c r="BI4092" s="6152"/>
      <c r="BJ4092" s="6152"/>
      <c r="BK4092" s="6152"/>
      <c r="BL4092" s="6152"/>
      <c r="BM4092" s="6152"/>
      <c r="BN4092" s="6152"/>
      <c r="BO4092" s="6152"/>
      <c r="BP4092" s="6152"/>
      <c r="BQ4092" s="6152"/>
      <c r="BR4092" s="6152"/>
      <c r="BS4092" s="6152"/>
      <c r="BT4092" s="6152"/>
      <c r="BU4092" s="6152"/>
      <c r="BV4092" s="6152"/>
      <c r="BW4092" s="6152"/>
      <c r="BX4092" s="6152"/>
      <c r="BY4092" s="6152"/>
      <c r="BZ4092" s="6152"/>
      <c r="CA4092" s="6152"/>
      <c r="CB4092" s="6152"/>
      <c r="CC4092" s="6152"/>
      <c r="CD4092" s="6152"/>
      <c r="CE4092" s="6152"/>
      <c r="CF4092" s="6152"/>
      <c r="CG4092" s="6152"/>
      <c r="CH4092" s="6152"/>
      <c r="CI4092" s="6152"/>
      <c r="CJ4092" s="6152"/>
      <c r="CK4092" s="6152"/>
      <c r="CL4092" s="6152"/>
      <c r="CM4092" s="6152"/>
      <c r="CN4092" s="6152"/>
      <c r="CO4092" s="6152"/>
      <c r="CP4092" s="6152"/>
      <c r="CQ4092" s="6152"/>
      <c r="CR4092" s="6152"/>
      <c r="CS4092" s="6152"/>
      <c r="CT4092" s="6152"/>
      <c r="CU4092" s="6152"/>
      <c r="CV4092" s="6152"/>
      <c r="CW4092" s="6152"/>
      <c r="CX4092" s="6152"/>
      <c r="CY4092" s="6152"/>
      <c r="CZ4092" s="6152"/>
      <c r="DA4092" s="6152"/>
      <c r="DB4092" s="6152"/>
      <c r="DC4092" s="6152"/>
      <c r="DD4092" s="6152"/>
      <c r="DE4092" s="6152"/>
      <c r="DF4092" s="6152"/>
      <c r="DG4092" s="6152"/>
      <c r="DH4092" s="6152"/>
      <c r="DI4092" s="6152"/>
      <c r="DJ4092" s="6152"/>
      <c r="DK4092" s="6152"/>
      <c r="DL4092" s="6152"/>
      <c r="DM4092" s="6152"/>
      <c r="DN4092" s="6152"/>
      <c r="DO4092" s="6152"/>
      <c r="DP4092" s="6152"/>
      <c r="DQ4092" s="6152"/>
      <c r="DR4092" s="6152"/>
      <c r="DS4092" s="6152"/>
      <c r="DT4092" s="6152"/>
      <c r="DU4092" s="6152"/>
      <c r="DV4092" s="6152"/>
      <c r="DW4092" s="6152"/>
      <c r="DX4092" s="6152"/>
      <c r="DY4092" s="6152"/>
      <c r="DZ4092" s="6152"/>
      <c r="EA4092" s="6152"/>
      <c r="EB4092" s="6152"/>
      <c r="EC4092" s="6152"/>
      <c r="ED4092" s="6152"/>
      <c r="EE4092" s="6152"/>
      <c r="EF4092" s="6152"/>
      <c r="EG4092" s="6152"/>
      <c r="EH4092" s="6152"/>
      <c r="EI4092" s="6152"/>
      <c r="EJ4092" s="6152"/>
      <c r="EK4092" s="6152"/>
      <c r="EL4092" s="6152"/>
      <c r="EM4092" s="6152"/>
      <c r="EN4092" s="6152"/>
      <c r="EO4092" s="6152"/>
      <c r="EP4092" s="6152"/>
      <c r="EQ4092" s="6152"/>
      <c r="ER4092" s="6152"/>
      <c r="ES4092" s="6152"/>
      <c r="ET4092" s="6152"/>
      <c r="EU4092" s="6152"/>
      <c r="EV4092" s="6152"/>
      <c r="EW4092" s="6152"/>
      <c r="EX4092" s="6152"/>
      <c r="EY4092" s="6152"/>
      <c r="EZ4092" s="6152"/>
      <c r="FA4092" s="6152"/>
      <c r="FB4092" s="6152"/>
      <c r="FC4092" s="6152"/>
      <c r="FD4092" s="6152"/>
      <c r="FE4092" s="6152"/>
      <c r="FF4092" s="6152"/>
      <c r="FG4092" s="6152"/>
      <c r="FH4092" s="6152"/>
      <c r="FI4092" s="6152"/>
      <c r="FJ4092" s="6152"/>
      <c r="FK4092" s="6152"/>
      <c r="FL4092" s="6152"/>
      <c r="FM4092" s="6152"/>
      <c r="FN4092" s="6152"/>
      <c r="FO4092" s="6152"/>
      <c r="FP4092" s="6152"/>
      <c r="FQ4092" s="6152"/>
      <c r="FR4092" s="6152"/>
      <c r="FS4092" s="6152"/>
      <c r="FT4092" s="6152"/>
      <c r="FU4092" s="6152"/>
      <c r="FV4092" s="6152"/>
    </row>
    <row r="4093" spans="1:178">
      <c r="A4093" s="6526"/>
      <c r="B4093" s="6526"/>
      <c r="C4093" s="6526"/>
      <c r="D4093" s="6526"/>
      <c r="E4093" s="6526"/>
      <c r="F4093" s="6526"/>
      <c r="G4093" s="6147"/>
      <c r="H4093" s="6523"/>
      <c r="I4093" s="6530"/>
      <c r="J4093" s="6530"/>
      <c r="K4093" s="6160"/>
      <c r="L4093" s="6160"/>
      <c r="M4093" s="6160"/>
      <c r="N4093" s="6160"/>
      <c r="O4093" s="6160"/>
      <c r="P4093" s="6160"/>
      <c r="Q4093" s="6160"/>
      <c r="R4093" s="6160"/>
      <c r="S4093" s="6160"/>
      <c r="T4093" s="6160"/>
      <c r="U4093" s="6160"/>
      <c r="V4093" s="6160"/>
      <c r="W4093" s="6160"/>
      <c r="X4093" s="6160"/>
      <c r="Y4093" s="6160"/>
      <c r="Z4093" s="6160"/>
      <c r="AA4093" s="6160"/>
      <c r="AB4093" s="6160"/>
      <c r="AC4093" s="6160"/>
      <c r="AD4093" s="6160"/>
      <c r="AE4093" s="6160"/>
      <c r="AF4093" s="6160"/>
      <c r="AG4093" s="6160"/>
      <c r="AH4093" s="6160"/>
      <c r="AI4093" s="6160"/>
      <c r="AJ4093" s="6188"/>
      <c r="AK4093" s="6152"/>
      <c r="AL4093" s="6152"/>
      <c r="AM4093" s="6152"/>
      <c r="AN4093" s="6152"/>
      <c r="AO4093" s="6152"/>
      <c r="AP4093" s="6152"/>
      <c r="AQ4093" s="6152"/>
      <c r="AR4093" s="6152"/>
      <c r="AS4093" s="6152"/>
      <c r="AT4093" s="6152"/>
      <c r="AU4093" s="6152"/>
      <c r="AV4093" s="6152"/>
      <c r="AW4093" s="6152"/>
      <c r="AX4093" s="6152"/>
      <c r="AY4093" s="6152"/>
      <c r="AZ4093" s="6152"/>
      <c r="BA4093" s="6152"/>
      <c r="BB4093" s="6152"/>
      <c r="BC4093" s="6152"/>
      <c r="BD4093" s="6152"/>
      <c r="BE4093" s="6152"/>
      <c r="BF4093" s="6152"/>
      <c r="BG4093" s="6152"/>
      <c r="BH4093" s="6152"/>
      <c r="BI4093" s="6152"/>
      <c r="BJ4093" s="6152"/>
      <c r="BK4093" s="6152"/>
      <c r="BL4093" s="6152"/>
      <c r="BM4093" s="6152"/>
      <c r="BN4093" s="6152"/>
      <c r="BO4093" s="6152"/>
      <c r="BP4093" s="6152"/>
      <c r="BQ4093" s="6152"/>
      <c r="BR4093" s="6152"/>
      <c r="BS4093" s="6152"/>
      <c r="BT4093" s="6152"/>
      <c r="BU4093" s="6152"/>
      <c r="BV4093" s="6152"/>
      <c r="BW4093" s="6152"/>
      <c r="BX4093" s="6152"/>
      <c r="BY4093" s="6152"/>
      <c r="BZ4093" s="6152"/>
      <c r="CA4093" s="6152"/>
      <c r="CB4093" s="6152"/>
      <c r="CC4093" s="6152"/>
      <c r="CD4093" s="6152"/>
      <c r="CE4093" s="6152"/>
      <c r="CF4093" s="6152"/>
      <c r="CG4093" s="6152"/>
      <c r="CH4093" s="6152"/>
      <c r="CI4093" s="6152"/>
      <c r="CJ4093" s="6152"/>
      <c r="CK4093" s="6152"/>
      <c r="CL4093" s="6152"/>
      <c r="CM4093" s="6152"/>
      <c r="CN4093" s="6152"/>
      <c r="CO4093" s="6152"/>
      <c r="CP4093" s="6152"/>
      <c r="CQ4093" s="6152"/>
      <c r="CR4093" s="6152"/>
      <c r="CS4093" s="6152"/>
      <c r="CT4093" s="6152"/>
      <c r="CU4093" s="6152"/>
      <c r="CV4093" s="6152"/>
      <c r="CW4093" s="6152"/>
      <c r="CX4093" s="6152"/>
      <c r="CY4093" s="6152"/>
      <c r="CZ4093" s="6152"/>
      <c r="DA4093" s="6152"/>
      <c r="DB4093" s="6152"/>
      <c r="DC4093" s="6152"/>
      <c r="DD4093" s="6152"/>
      <c r="DE4093" s="6152"/>
      <c r="DF4093" s="6152"/>
      <c r="DG4093" s="6152"/>
      <c r="DH4093" s="6152"/>
      <c r="DI4093" s="6152"/>
      <c r="DJ4093" s="6152"/>
      <c r="DK4093" s="6152"/>
      <c r="DL4093" s="6152"/>
      <c r="DM4093" s="6152"/>
      <c r="DN4093" s="6152"/>
      <c r="DO4093" s="6152"/>
      <c r="DP4093" s="6152"/>
      <c r="DQ4093" s="6152"/>
      <c r="DR4093" s="6152"/>
      <c r="DS4093" s="6152"/>
      <c r="DT4093" s="6152"/>
      <c r="DU4093" s="6152"/>
      <c r="DV4093" s="6152"/>
      <c r="DW4093" s="6152"/>
      <c r="DX4093" s="6152"/>
      <c r="DY4093" s="6152"/>
      <c r="DZ4093" s="6152"/>
      <c r="EA4093" s="6152"/>
      <c r="EB4093" s="6152"/>
      <c r="EC4093" s="6152"/>
      <c r="ED4093" s="6152"/>
      <c r="EE4093" s="6152"/>
      <c r="EF4093" s="6152"/>
      <c r="EG4093" s="6152"/>
      <c r="EH4093" s="6152"/>
      <c r="EI4093" s="6152"/>
      <c r="EJ4093" s="6152"/>
      <c r="EK4093" s="6152"/>
      <c r="EL4093" s="6152"/>
      <c r="EM4093" s="6152"/>
      <c r="EN4093" s="6152"/>
      <c r="EO4093" s="6152"/>
      <c r="EP4093" s="6152"/>
      <c r="EQ4093" s="6152"/>
      <c r="ER4093" s="6152"/>
      <c r="ES4093" s="6152"/>
      <c r="ET4093" s="6152"/>
      <c r="EU4093" s="6152"/>
      <c r="EV4093" s="6152"/>
      <c r="EW4093" s="6152"/>
      <c r="EX4093" s="6152"/>
      <c r="EY4093" s="6152"/>
      <c r="EZ4093" s="6152"/>
      <c r="FA4093" s="6152"/>
      <c r="FB4093" s="6152"/>
      <c r="FC4093" s="6152"/>
      <c r="FD4093" s="6152"/>
      <c r="FE4093" s="6152"/>
      <c r="FF4093" s="6152"/>
      <c r="FG4093" s="6152"/>
      <c r="FH4093" s="6152"/>
      <c r="FI4093" s="6152"/>
      <c r="FJ4093" s="6152"/>
      <c r="FK4093" s="6152"/>
      <c r="FL4093" s="6152"/>
      <c r="FM4093" s="6152"/>
      <c r="FN4093" s="6152"/>
      <c r="FO4093" s="6152"/>
      <c r="FP4093" s="6152"/>
      <c r="FQ4093" s="6152"/>
      <c r="FR4093" s="6152"/>
      <c r="FS4093" s="6152"/>
      <c r="FT4093" s="6152"/>
      <c r="FU4093" s="6152"/>
      <c r="FV4093" s="6152"/>
    </row>
    <row r="4094" spans="1:178">
      <c r="A4094" s="6526"/>
      <c r="B4094" s="6526"/>
      <c r="C4094" s="6526"/>
      <c r="D4094" s="6526"/>
      <c r="E4094" s="6526"/>
      <c r="F4094" s="6526"/>
      <c r="G4094" s="6147"/>
      <c r="H4094" s="6523"/>
      <c r="I4094" s="6530"/>
      <c r="J4094" s="6530"/>
      <c r="K4094" s="6160"/>
      <c r="L4094" s="6160"/>
      <c r="M4094" s="6160"/>
      <c r="N4094" s="6160"/>
      <c r="O4094" s="6160"/>
      <c r="P4094" s="6160"/>
      <c r="Q4094" s="6160"/>
      <c r="R4094" s="6160"/>
      <c r="S4094" s="6160"/>
      <c r="T4094" s="6160"/>
      <c r="U4094" s="6160"/>
      <c r="V4094" s="6160"/>
      <c r="W4094" s="6160"/>
      <c r="X4094" s="6160"/>
      <c r="Y4094" s="6160"/>
      <c r="Z4094" s="6160"/>
      <c r="AA4094" s="6160"/>
      <c r="AB4094" s="6160"/>
      <c r="AC4094" s="6160"/>
      <c r="AD4094" s="6160"/>
      <c r="AE4094" s="6160"/>
      <c r="AF4094" s="6160"/>
      <c r="AG4094" s="6160"/>
      <c r="AH4094" s="6160"/>
      <c r="AI4094" s="6160"/>
      <c r="AJ4094" s="6188"/>
      <c r="AK4094" s="6152"/>
      <c r="AL4094" s="6152"/>
      <c r="AM4094" s="6152"/>
      <c r="AN4094" s="6152"/>
      <c r="AO4094" s="6152"/>
      <c r="AP4094" s="6152"/>
      <c r="AQ4094" s="6152"/>
      <c r="AR4094" s="6152"/>
      <c r="AS4094" s="6152"/>
      <c r="AT4094" s="6152"/>
      <c r="AU4094" s="6152"/>
      <c r="AV4094" s="6152"/>
      <c r="AW4094" s="6152"/>
      <c r="AX4094" s="6152"/>
      <c r="AY4094" s="6152"/>
      <c r="AZ4094" s="6152"/>
      <c r="BA4094" s="6152"/>
      <c r="BB4094" s="6152"/>
      <c r="BC4094" s="6152"/>
      <c r="BD4094" s="6152"/>
      <c r="BE4094" s="6152"/>
      <c r="BF4094" s="6152"/>
      <c r="BG4094" s="6152"/>
      <c r="BH4094" s="6152"/>
      <c r="BI4094" s="6152"/>
      <c r="BJ4094" s="6152"/>
      <c r="BK4094" s="6152"/>
      <c r="BL4094" s="6152"/>
      <c r="BM4094" s="6152"/>
      <c r="BN4094" s="6152"/>
      <c r="BO4094" s="6152"/>
      <c r="BP4094" s="6152"/>
      <c r="BQ4094" s="6152"/>
      <c r="BR4094" s="6152"/>
      <c r="BS4094" s="6152"/>
      <c r="BT4094" s="6152"/>
      <c r="BU4094" s="6152"/>
      <c r="BV4094" s="6152"/>
      <c r="BW4094" s="6152"/>
      <c r="BX4094" s="6152"/>
      <c r="BY4094" s="6152"/>
      <c r="BZ4094" s="6152"/>
      <c r="CA4094" s="6152"/>
      <c r="CB4094" s="6152"/>
      <c r="CC4094" s="6152"/>
      <c r="CD4094" s="6152"/>
      <c r="CE4094" s="6152"/>
      <c r="CF4094" s="6152"/>
      <c r="CG4094" s="6152"/>
      <c r="CH4094" s="6152"/>
      <c r="CI4094" s="6152"/>
      <c r="CJ4094" s="6152"/>
      <c r="CK4094" s="6152"/>
      <c r="CL4094" s="6152"/>
      <c r="CM4094" s="6152"/>
      <c r="CN4094" s="6152"/>
      <c r="CO4094" s="6152"/>
      <c r="CP4094" s="6152"/>
      <c r="CQ4094" s="6152"/>
      <c r="CR4094" s="6152"/>
      <c r="CS4094" s="6152"/>
      <c r="CT4094" s="6152"/>
      <c r="CU4094" s="6152"/>
      <c r="CV4094" s="6152"/>
      <c r="CW4094" s="6152"/>
      <c r="CX4094" s="6152"/>
      <c r="CY4094" s="6152"/>
      <c r="CZ4094" s="6152"/>
      <c r="DA4094" s="6152"/>
      <c r="DB4094" s="6152"/>
      <c r="DC4094" s="6152"/>
      <c r="DD4094" s="6152"/>
      <c r="DE4094" s="6152"/>
      <c r="DF4094" s="6152"/>
      <c r="DG4094" s="6152"/>
      <c r="DH4094" s="6152"/>
      <c r="DI4094" s="6152"/>
      <c r="DJ4094" s="6152"/>
      <c r="DK4094" s="6152"/>
      <c r="DL4094" s="6152"/>
      <c r="DM4094" s="6152"/>
      <c r="DN4094" s="6152"/>
      <c r="DO4094" s="6152"/>
      <c r="DP4094" s="6152"/>
      <c r="DQ4094" s="6152"/>
      <c r="DR4094" s="6152"/>
      <c r="DS4094" s="6152"/>
      <c r="DT4094" s="6152"/>
      <c r="DU4094" s="6152"/>
      <c r="DV4094" s="6152"/>
      <c r="DW4094" s="6152"/>
      <c r="DX4094" s="6152"/>
      <c r="DY4094" s="6152"/>
      <c r="DZ4094" s="6152"/>
      <c r="EA4094" s="6152"/>
      <c r="EB4094" s="6152"/>
      <c r="EC4094" s="6152"/>
      <c r="ED4094" s="6152"/>
      <c r="EE4094" s="6152"/>
      <c r="EF4094" s="6152"/>
      <c r="EG4094" s="6152"/>
      <c r="EH4094" s="6152"/>
      <c r="EI4094" s="6152"/>
      <c r="EJ4094" s="6152"/>
      <c r="EK4094" s="6152"/>
      <c r="EL4094" s="6152"/>
      <c r="EM4094" s="6152"/>
      <c r="EN4094" s="6152"/>
      <c r="EO4094" s="6152"/>
      <c r="EP4094" s="6152"/>
      <c r="EQ4094" s="6152"/>
      <c r="ER4094" s="6152"/>
      <c r="ES4094" s="6152"/>
      <c r="ET4094" s="6152"/>
      <c r="EU4094" s="6152"/>
      <c r="EV4094" s="6152"/>
      <c r="EW4094" s="6152"/>
      <c r="EX4094" s="6152"/>
      <c r="EY4094" s="6152"/>
      <c r="EZ4094" s="6152"/>
      <c r="FA4094" s="6152"/>
      <c r="FB4094" s="6152"/>
      <c r="FC4094" s="6152"/>
      <c r="FD4094" s="6152"/>
      <c r="FE4094" s="6152"/>
      <c r="FF4094" s="6152"/>
      <c r="FG4094" s="6152"/>
      <c r="FH4094" s="6152"/>
      <c r="FI4094" s="6152"/>
      <c r="FJ4094" s="6152"/>
      <c r="FK4094" s="6152"/>
      <c r="FL4094" s="6152"/>
      <c r="FM4094" s="6152"/>
      <c r="FN4094" s="6152"/>
      <c r="FO4094" s="6152"/>
      <c r="FP4094" s="6152"/>
      <c r="FQ4094" s="6152"/>
      <c r="FR4094" s="6152"/>
      <c r="FS4094" s="6152"/>
      <c r="FT4094" s="6152"/>
      <c r="FU4094" s="6152"/>
      <c r="FV4094" s="6152"/>
    </row>
    <row r="4095" spans="1:178">
      <c r="A4095" s="6526"/>
      <c r="B4095" s="6526"/>
      <c r="C4095" s="6526"/>
      <c r="D4095" s="6526"/>
      <c r="E4095" s="6526"/>
      <c r="F4095" s="6526"/>
      <c r="G4095" s="6147"/>
      <c r="H4095" s="6523"/>
      <c r="I4095" s="6530"/>
      <c r="J4095" s="6530"/>
      <c r="K4095" s="6160"/>
      <c r="L4095" s="6160"/>
      <c r="M4095" s="6160"/>
      <c r="N4095" s="6160"/>
      <c r="O4095" s="6160"/>
      <c r="P4095" s="6160"/>
      <c r="Q4095" s="6160"/>
      <c r="R4095" s="6160"/>
      <c r="S4095" s="6160"/>
      <c r="T4095" s="6160"/>
      <c r="U4095" s="6160"/>
      <c r="V4095" s="6160"/>
      <c r="W4095" s="6160"/>
      <c r="X4095" s="6160"/>
      <c r="Y4095" s="6160"/>
      <c r="Z4095" s="6160"/>
      <c r="AA4095" s="6160"/>
      <c r="AB4095" s="6160"/>
      <c r="AC4095" s="6160"/>
      <c r="AD4095" s="6160"/>
      <c r="AE4095" s="6160"/>
      <c r="AF4095" s="6160"/>
      <c r="AG4095" s="6160"/>
      <c r="AH4095" s="6160"/>
      <c r="AI4095" s="6160"/>
      <c r="AJ4095" s="6188"/>
      <c r="AK4095" s="6152"/>
      <c r="AL4095" s="6152"/>
      <c r="AM4095" s="6152"/>
      <c r="AN4095" s="6152"/>
      <c r="AO4095" s="6152"/>
      <c r="AP4095" s="6152"/>
      <c r="AQ4095" s="6152"/>
      <c r="AR4095" s="6152"/>
      <c r="AS4095" s="6152"/>
      <c r="AT4095" s="6152"/>
      <c r="AU4095" s="6152"/>
      <c r="AV4095" s="6152"/>
      <c r="AW4095" s="6152"/>
      <c r="AX4095" s="6152"/>
      <c r="AY4095" s="6152"/>
      <c r="AZ4095" s="6152"/>
      <c r="BA4095" s="6152"/>
      <c r="BB4095" s="6152"/>
      <c r="BC4095" s="6152"/>
      <c r="BD4095" s="6152"/>
      <c r="BE4095" s="6152"/>
      <c r="BF4095" s="6152"/>
      <c r="BG4095" s="6152"/>
      <c r="BH4095" s="6152"/>
      <c r="BI4095" s="6152"/>
      <c r="BJ4095" s="6152"/>
      <c r="BK4095" s="6152"/>
      <c r="BL4095" s="6152"/>
      <c r="BM4095" s="6152"/>
      <c r="BN4095" s="6152"/>
      <c r="BO4095" s="6152"/>
      <c r="BP4095" s="6152"/>
      <c r="BQ4095" s="6152"/>
      <c r="BR4095" s="6152"/>
      <c r="BS4095" s="6152"/>
      <c r="BT4095" s="6152"/>
      <c r="BU4095" s="6152"/>
      <c r="BV4095" s="6152"/>
      <c r="BW4095" s="6152"/>
      <c r="BX4095" s="6152"/>
      <c r="BY4095" s="6152"/>
      <c r="BZ4095" s="6152"/>
      <c r="CA4095" s="6152"/>
      <c r="CB4095" s="6152"/>
      <c r="CC4095" s="6152"/>
      <c r="CD4095" s="6152"/>
      <c r="CE4095" s="6152"/>
      <c r="CF4095" s="6152"/>
      <c r="CG4095" s="6152"/>
      <c r="CH4095" s="6152"/>
      <c r="CI4095" s="6152"/>
      <c r="CJ4095" s="6152"/>
      <c r="CK4095" s="6152"/>
      <c r="CL4095" s="6152"/>
      <c r="CM4095" s="6152"/>
      <c r="CN4095" s="6152"/>
      <c r="CO4095" s="6152"/>
      <c r="CP4095" s="6152"/>
      <c r="CQ4095" s="6152"/>
      <c r="CR4095" s="6152"/>
      <c r="CS4095" s="6152"/>
      <c r="CT4095" s="6152"/>
      <c r="CU4095" s="6152"/>
      <c r="CV4095" s="6152"/>
      <c r="CW4095" s="6152"/>
      <c r="CX4095" s="6152"/>
      <c r="CY4095" s="6152"/>
      <c r="CZ4095" s="6152"/>
      <c r="DA4095" s="6152"/>
      <c r="DB4095" s="6152"/>
      <c r="DC4095" s="6152"/>
      <c r="DD4095" s="6152"/>
      <c r="DE4095" s="6152"/>
      <c r="DF4095" s="6152"/>
      <c r="DG4095" s="6152"/>
      <c r="DH4095" s="6152"/>
      <c r="DI4095" s="6152"/>
      <c r="DJ4095" s="6152"/>
      <c r="DK4095" s="6152"/>
      <c r="DL4095" s="6152"/>
      <c r="DM4095" s="6152"/>
      <c r="DN4095" s="6152"/>
      <c r="DO4095" s="6152"/>
      <c r="DP4095" s="6152"/>
      <c r="DQ4095" s="6152"/>
      <c r="DR4095" s="6152"/>
      <c r="DS4095" s="6152"/>
      <c r="DT4095" s="6152"/>
      <c r="DU4095" s="6152"/>
      <c r="DV4095" s="6152"/>
      <c r="DW4095" s="6152"/>
      <c r="DX4095" s="6152"/>
      <c r="DY4095" s="6152"/>
      <c r="DZ4095" s="6152"/>
      <c r="EA4095" s="6152"/>
      <c r="EB4095" s="6152"/>
      <c r="EC4095" s="6152"/>
      <c r="ED4095" s="6152"/>
      <c r="EE4095" s="6152"/>
      <c r="EF4095" s="6152"/>
      <c r="EG4095" s="6152"/>
      <c r="EH4095" s="6152"/>
      <c r="EI4095" s="6152"/>
      <c r="EJ4095" s="6152"/>
      <c r="EK4095" s="6152"/>
      <c r="EL4095" s="6152"/>
      <c r="EM4095" s="6152"/>
      <c r="EN4095" s="6152"/>
      <c r="EO4095" s="6152"/>
      <c r="EP4095" s="6152"/>
      <c r="EQ4095" s="6152"/>
      <c r="ER4095" s="6152"/>
      <c r="ES4095" s="6152"/>
      <c r="ET4095" s="6152"/>
      <c r="EU4095" s="6152"/>
      <c r="EV4095" s="6152"/>
      <c r="EW4095" s="6152"/>
      <c r="EX4095" s="6152"/>
      <c r="EY4095" s="6152"/>
      <c r="EZ4095" s="6152"/>
      <c r="FA4095" s="6152"/>
      <c r="FB4095" s="6152"/>
      <c r="FC4095" s="6152"/>
      <c r="FD4095" s="6152"/>
      <c r="FE4095" s="6152"/>
      <c r="FF4095" s="6152"/>
      <c r="FG4095" s="6152"/>
      <c r="FH4095" s="6152"/>
      <c r="FI4095" s="6152"/>
      <c r="FJ4095" s="6152"/>
      <c r="FK4095" s="6152"/>
      <c r="FL4095" s="6152"/>
      <c r="FM4095" s="6152"/>
      <c r="FN4095" s="6152"/>
      <c r="FO4095" s="6152"/>
      <c r="FP4095" s="6152"/>
      <c r="FQ4095" s="6152"/>
      <c r="FR4095" s="6152"/>
      <c r="FS4095" s="6152"/>
      <c r="FT4095" s="6152"/>
      <c r="FU4095" s="6152"/>
      <c r="FV4095" s="6152"/>
    </row>
    <row r="4096" spans="1:178">
      <c r="A4096" s="6526"/>
      <c r="B4096" s="6526"/>
      <c r="C4096" s="6526"/>
      <c r="D4096" s="6526"/>
      <c r="E4096" s="6526"/>
      <c r="F4096" s="6526"/>
      <c r="G4096" s="6147"/>
      <c r="H4096" s="6523"/>
      <c r="I4096" s="6530"/>
      <c r="J4096" s="6530"/>
      <c r="K4096" s="6160"/>
      <c r="L4096" s="6160"/>
      <c r="M4096" s="6160"/>
      <c r="N4096" s="6160"/>
      <c r="O4096" s="6160"/>
      <c r="P4096" s="6160"/>
      <c r="Q4096" s="6160"/>
      <c r="R4096" s="6160"/>
      <c r="S4096" s="6160"/>
      <c r="T4096" s="6160"/>
      <c r="U4096" s="6160"/>
      <c r="V4096" s="6160"/>
      <c r="W4096" s="6160"/>
      <c r="X4096" s="6160"/>
      <c r="Y4096" s="6160"/>
      <c r="Z4096" s="6160"/>
      <c r="AA4096" s="6160"/>
      <c r="AB4096" s="6160"/>
      <c r="AC4096" s="6160"/>
      <c r="AD4096" s="6160"/>
      <c r="AE4096" s="6160"/>
      <c r="AF4096" s="6160"/>
      <c r="AG4096" s="6160"/>
      <c r="AH4096" s="6160"/>
      <c r="AI4096" s="6160"/>
      <c r="AJ4096" s="6188"/>
      <c r="AK4096" s="6152"/>
      <c r="AL4096" s="6152"/>
      <c r="AM4096" s="6152"/>
      <c r="AN4096" s="6152"/>
      <c r="AO4096" s="6152"/>
      <c r="AP4096" s="6152"/>
      <c r="AQ4096" s="6152"/>
      <c r="AR4096" s="6152"/>
      <c r="AS4096" s="6152"/>
      <c r="AT4096" s="6152"/>
      <c r="AU4096" s="6152"/>
      <c r="AV4096" s="6152"/>
      <c r="AW4096" s="6152"/>
      <c r="AX4096" s="6152"/>
      <c r="AY4096" s="6152"/>
      <c r="AZ4096" s="6152"/>
      <c r="BA4096" s="6152"/>
      <c r="BB4096" s="6152"/>
      <c r="BC4096" s="6152"/>
      <c r="BD4096" s="6152"/>
      <c r="BE4096" s="6152"/>
      <c r="BF4096" s="6152"/>
      <c r="BG4096" s="6152"/>
      <c r="BH4096" s="6152"/>
      <c r="BI4096" s="6152"/>
      <c r="BJ4096" s="6152"/>
      <c r="BK4096" s="6152"/>
      <c r="BL4096" s="6152"/>
      <c r="BM4096" s="6152"/>
      <c r="BN4096" s="6152"/>
      <c r="BO4096" s="6152"/>
      <c r="BP4096" s="6152"/>
      <c r="BQ4096" s="6152"/>
      <c r="BR4096" s="6152"/>
      <c r="BS4096" s="6152"/>
      <c r="BT4096" s="6152"/>
      <c r="BU4096" s="6152"/>
      <c r="BV4096" s="6152"/>
      <c r="BW4096" s="6152"/>
      <c r="BX4096" s="6152"/>
      <c r="BY4096" s="6152"/>
      <c r="BZ4096" s="6152"/>
      <c r="CA4096" s="6152"/>
      <c r="CB4096" s="6152"/>
      <c r="CC4096" s="6152"/>
      <c r="CD4096" s="6152"/>
      <c r="CE4096" s="6152"/>
      <c r="CF4096" s="6152"/>
      <c r="CG4096" s="6152"/>
      <c r="CH4096" s="6152"/>
      <c r="CI4096" s="6152"/>
      <c r="CJ4096" s="6152"/>
      <c r="CK4096" s="6152"/>
      <c r="CL4096" s="6152"/>
      <c r="CM4096" s="6152"/>
      <c r="CN4096" s="6152"/>
      <c r="CO4096" s="6152"/>
      <c r="CP4096" s="6152"/>
      <c r="CQ4096" s="6152"/>
      <c r="CR4096" s="6152"/>
      <c r="CS4096" s="6152"/>
      <c r="CT4096" s="6152"/>
      <c r="CU4096" s="6152"/>
      <c r="CV4096" s="6152"/>
      <c r="CW4096" s="6152"/>
      <c r="CX4096" s="6152"/>
      <c r="CY4096" s="6152"/>
      <c r="CZ4096" s="6152"/>
      <c r="DA4096" s="6152"/>
      <c r="DB4096" s="6152"/>
      <c r="DC4096" s="6152"/>
      <c r="DD4096" s="6152"/>
      <c r="DE4096" s="6152"/>
      <c r="DF4096" s="6152"/>
      <c r="DG4096" s="6152"/>
      <c r="DH4096" s="6152"/>
      <c r="DI4096" s="6152"/>
      <c r="DJ4096" s="6152"/>
      <c r="DK4096" s="6152"/>
      <c r="DL4096" s="6152"/>
      <c r="DM4096" s="6152"/>
      <c r="DN4096" s="6152"/>
      <c r="DO4096" s="6152"/>
      <c r="DP4096" s="6152"/>
      <c r="DQ4096" s="6152"/>
      <c r="DR4096" s="6152"/>
      <c r="DS4096" s="6152"/>
      <c r="DT4096" s="6152"/>
      <c r="DU4096" s="6152"/>
      <c r="DV4096" s="6152"/>
      <c r="DW4096" s="6152"/>
      <c r="DX4096" s="6152"/>
      <c r="DY4096" s="6152"/>
      <c r="DZ4096" s="6152"/>
      <c r="EA4096" s="6152"/>
      <c r="EB4096" s="6152"/>
      <c r="EC4096" s="6152"/>
      <c r="ED4096" s="6152"/>
      <c r="EE4096" s="6152"/>
      <c r="EF4096" s="6152"/>
      <c r="EG4096" s="6152"/>
      <c r="EH4096" s="6152"/>
      <c r="EI4096" s="6152"/>
      <c r="EJ4096" s="6152"/>
      <c r="EK4096" s="6152"/>
      <c r="EL4096" s="6152"/>
      <c r="EM4096" s="6152"/>
      <c r="EN4096" s="6152"/>
      <c r="EO4096" s="6152"/>
      <c r="EP4096" s="6152"/>
      <c r="EQ4096" s="6152"/>
      <c r="ER4096" s="6152"/>
      <c r="ES4096" s="6152"/>
      <c r="ET4096" s="6152"/>
      <c r="EU4096" s="6152"/>
      <c r="EV4096" s="6152"/>
      <c r="EW4096" s="6152"/>
      <c r="EX4096" s="6152"/>
      <c r="EY4096" s="6152"/>
      <c r="EZ4096" s="6152"/>
      <c r="FA4096" s="6152"/>
      <c r="FB4096" s="6152"/>
      <c r="FC4096" s="6152"/>
      <c r="FD4096" s="6152"/>
      <c r="FE4096" s="6152"/>
      <c r="FF4096" s="6152"/>
      <c r="FG4096" s="6152"/>
      <c r="FH4096" s="6152"/>
      <c r="FI4096" s="6152"/>
      <c r="FJ4096" s="6152"/>
      <c r="FK4096" s="6152"/>
      <c r="FL4096" s="6152"/>
      <c r="FM4096" s="6152"/>
      <c r="FN4096" s="6152"/>
      <c r="FO4096" s="6152"/>
      <c r="FP4096" s="6152"/>
      <c r="FQ4096" s="6152"/>
      <c r="FR4096" s="6152"/>
      <c r="FS4096" s="6152"/>
      <c r="FT4096" s="6152"/>
      <c r="FU4096" s="6152"/>
      <c r="FV4096" s="6152"/>
    </row>
    <row r="4097" spans="1:178">
      <c r="A4097" s="6526"/>
      <c r="B4097" s="6526"/>
      <c r="C4097" s="6526"/>
      <c r="D4097" s="6526"/>
      <c r="E4097" s="6526"/>
      <c r="F4097" s="6526"/>
      <c r="G4097" s="6147"/>
      <c r="H4097" s="6523"/>
      <c r="I4097" s="6530"/>
      <c r="J4097" s="6530"/>
      <c r="K4097" s="6160"/>
      <c r="L4097" s="6160"/>
      <c r="M4097" s="6160"/>
      <c r="N4097" s="6160"/>
      <c r="O4097" s="6160"/>
      <c r="P4097" s="6160"/>
      <c r="Q4097" s="6160"/>
      <c r="R4097" s="6160"/>
      <c r="S4097" s="6160"/>
      <c r="T4097" s="6160"/>
      <c r="U4097" s="6160"/>
      <c r="V4097" s="6160"/>
      <c r="W4097" s="6160"/>
      <c r="X4097" s="6160"/>
      <c r="Y4097" s="6160"/>
      <c r="Z4097" s="6160"/>
      <c r="AA4097" s="6160"/>
      <c r="AB4097" s="6160"/>
      <c r="AC4097" s="6160"/>
      <c r="AD4097" s="6160"/>
      <c r="AE4097" s="6160"/>
      <c r="AF4097" s="6160"/>
      <c r="AG4097" s="6160"/>
      <c r="AH4097" s="6160"/>
      <c r="AI4097" s="6160"/>
      <c r="AJ4097" s="6188"/>
      <c r="AK4097" s="6152"/>
      <c r="AL4097" s="6152"/>
      <c r="AM4097" s="6152"/>
      <c r="AN4097" s="6152"/>
      <c r="AO4097" s="6152"/>
      <c r="AP4097" s="6152"/>
      <c r="AQ4097" s="6152"/>
      <c r="AR4097" s="6152"/>
      <c r="AS4097" s="6152"/>
      <c r="AT4097" s="6152"/>
      <c r="AU4097" s="6152"/>
      <c r="AV4097" s="6152"/>
      <c r="AW4097" s="6152"/>
      <c r="AX4097" s="6152"/>
      <c r="AY4097" s="6152"/>
      <c r="AZ4097" s="6152"/>
      <c r="BA4097" s="6152"/>
      <c r="BB4097" s="6152"/>
      <c r="BC4097" s="6152"/>
      <c r="BD4097" s="6152"/>
      <c r="BE4097" s="6152"/>
      <c r="BF4097" s="6152"/>
      <c r="BG4097" s="6152"/>
      <c r="BH4097" s="6152"/>
      <c r="BI4097" s="6152"/>
      <c r="BJ4097" s="6152"/>
      <c r="BK4097" s="6152"/>
      <c r="BL4097" s="6152"/>
      <c r="BM4097" s="6152"/>
      <c r="BN4097" s="6152"/>
      <c r="BO4097" s="6152"/>
      <c r="BP4097" s="6152"/>
      <c r="BQ4097" s="6152"/>
      <c r="BR4097" s="6152"/>
      <c r="BS4097" s="6152"/>
      <c r="BT4097" s="6152"/>
      <c r="BU4097" s="6152"/>
      <c r="BV4097" s="6152"/>
      <c r="BW4097" s="6152"/>
      <c r="BX4097" s="6152"/>
      <c r="BY4097" s="6152"/>
      <c r="BZ4097" s="6152"/>
      <c r="CA4097" s="6152"/>
      <c r="CB4097" s="6152"/>
      <c r="CC4097" s="6152"/>
      <c r="CD4097" s="6152"/>
      <c r="CE4097" s="6152"/>
      <c r="CF4097" s="6152"/>
      <c r="CG4097" s="6152"/>
      <c r="CH4097" s="6152"/>
      <c r="CI4097" s="6152"/>
      <c r="CJ4097" s="6152"/>
      <c r="CK4097" s="6152"/>
      <c r="CL4097" s="6152"/>
      <c r="CM4097" s="6152"/>
      <c r="CN4097" s="6152"/>
      <c r="CO4097" s="6152"/>
      <c r="CP4097" s="6152"/>
      <c r="CQ4097" s="6152"/>
      <c r="CR4097" s="6152"/>
      <c r="CS4097" s="6152"/>
      <c r="CT4097" s="6152"/>
      <c r="CU4097" s="6152"/>
      <c r="CV4097" s="6152"/>
      <c r="CW4097" s="6152"/>
      <c r="CX4097" s="6152"/>
      <c r="CY4097" s="6152"/>
      <c r="CZ4097" s="6152"/>
      <c r="DA4097" s="6152"/>
      <c r="DB4097" s="6152"/>
      <c r="DC4097" s="6152"/>
      <c r="DD4097" s="6152"/>
      <c r="DE4097" s="6152"/>
      <c r="DF4097" s="6152"/>
      <c r="DG4097" s="6152"/>
      <c r="DH4097" s="6152"/>
      <c r="DI4097" s="6152"/>
      <c r="DJ4097" s="6152"/>
      <c r="DK4097" s="6152"/>
      <c r="DL4097" s="6152"/>
      <c r="DM4097" s="6152"/>
      <c r="DN4097" s="6152"/>
      <c r="DO4097" s="6152"/>
      <c r="DP4097" s="6152"/>
      <c r="DQ4097" s="6152"/>
      <c r="DR4097" s="6152"/>
      <c r="DS4097" s="6152"/>
      <c r="DT4097" s="6152"/>
      <c r="DU4097" s="6152"/>
      <c r="DV4097" s="6152"/>
      <c r="DW4097" s="6152"/>
      <c r="DX4097" s="6152"/>
      <c r="DY4097" s="6152"/>
      <c r="DZ4097" s="6152"/>
      <c r="EA4097" s="6152"/>
      <c r="EB4097" s="6152"/>
      <c r="EC4097" s="6152"/>
      <c r="ED4097" s="6152"/>
      <c r="EE4097" s="6152"/>
      <c r="EF4097" s="6152"/>
      <c r="EG4097" s="6152"/>
      <c r="EH4097" s="6152"/>
      <c r="EI4097" s="6152"/>
      <c r="EJ4097" s="6152"/>
      <c r="EK4097" s="6152"/>
      <c r="EL4097" s="6152"/>
      <c r="EM4097" s="6152"/>
      <c r="EN4097" s="6152"/>
      <c r="EO4097" s="6152"/>
      <c r="EP4097" s="6152"/>
      <c r="EQ4097" s="6152"/>
      <c r="ER4097" s="6152"/>
      <c r="ES4097" s="6152"/>
      <c r="ET4097" s="6152"/>
      <c r="EU4097" s="6152"/>
      <c r="EV4097" s="6152"/>
      <c r="EW4097" s="6152"/>
      <c r="EX4097" s="6152"/>
      <c r="EY4097" s="6152"/>
      <c r="EZ4097" s="6152"/>
      <c r="FA4097" s="6152"/>
      <c r="FB4097" s="6152"/>
      <c r="FC4097" s="6152"/>
      <c r="FD4097" s="6152"/>
      <c r="FE4097" s="6152"/>
      <c r="FF4097" s="6152"/>
      <c r="FG4097" s="6152"/>
      <c r="FH4097" s="6152"/>
      <c r="FI4097" s="6152"/>
      <c r="FJ4097" s="6152"/>
      <c r="FK4097" s="6152"/>
      <c r="FL4097" s="6152"/>
      <c r="FM4097" s="6152"/>
      <c r="FN4097" s="6152"/>
      <c r="FO4097" s="6152"/>
      <c r="FP4097" s="6152"/>
      <c r="FQ4097" s="6152"/>
      <c r="FR4097" s="6152"/>
      <c r="FS4097" s="6152"/>
      <c r="FT4097" s="6152"/>
      <c r="FU4097" s="6152"/>
      <c r="FV4097" s="6152"/>
    </row>
    <row r="4098" spans="1:178">
      <c r="A4098" s="6526"/>
      <c r="B4098" s="6526"/>
      <c r="C4098" s="6526"/>
      <c r="D4098" s="6526"/>
      <c r="E4098" s="6526"/>
      <c r="F4098" s="6526"/>
      <c r="G4098" s="6147"/>
      <c r="H4098" s="6523"/>
      <c r="I4098" s="6530"/>
      <c r="J4098" s="6530"/>
      <c r="K4098" s="6160"/>
      <c r="L4098" s="6160"/>
      <c r="M4098" s="6160"/>
      <c r="N4098" s="6160"/>
      <c r="O4098" s="6160"/>
      <c r="P4098" s="6160"/>
      <c r="Q4098" s="6160"/>
      <c r="R4098" s="6160"/>
      <c r="S4098" s="6160"/>
      <c r="T4098" s="6160"/>
      <c r="U4098" s="6160"/>
      <c r="V4098" s="6160"/>
      <c r="W4098" s="6160"/>
      <c r="X4098" s="6160"/>
      <c r="Y4098" s="6160"/>
      <c r="Z4098" s="6160"/>
      <c r="AA4098" s="6160"/>
      <c r="AB4098" s="6160"/>
      <c r="AC4098" s="6160"/>
      <c r="AD4098" s="6160"/>
      <c r="AE4098" s="6160"/>
      <c r="AF4098" s="6160"/>
      <c r="AG4098" s="6160"/>
      <c r="AH4098" s="6160"/>
      <c r="AI4098" s="6160"/>
      <c r="AJ4098" s="6188"/>
      <c r="AK4098" s="6152"/>
      <c r="AL4098" s="6152"/>
      <c r="AM4098" s="6152"/>
      <c r="AN4098" s="6152"/>
      <c r="AO4098" s="6152"/>
      <c r="AP4098" s="6152"/>
      <c r="AQ4098" s="6152"/>
      <c r="AR4098" s="6152"/>
      <c r="AS4098" s="6152"/>
      <c r="AT4098" s="6152"/>
      <c r="AU4098" s="6152"/>
      <c r="AV4098" s="6152"/>
      <c r="AW4098" s="6152"/>
      <c r="AX4098" s="6152"/>
      <c r="AY4098" s="6152"/>
      <c r="AZ4098" s="6152"/>
      <c r="BA4098" s="6152"/>
      <c r="BB4098" s="6152"/>
      <c r="BC4098" s="6152"/>
      <c r="BD4098" s="6152"/>
      <c r="BE4098" s="6152"/>
      <c r="BF4098" s="6152"/>
      <c r="BG4098" s="6152"/>
      <c r="BH4098" s="6152"/>
      <c r="BI4098" s="6152"/>
      <c r="BJ4098" s="6152"/>
      <c r="BK4098" s="6152"/>
      <c r="BL4098" s="6152"/>
      <c r="BM4098" s="6152"/>
      <c r="BN4098" s="6152"/>
      <c r="BO4098" s="6152"/>
      <c r="BP4098" s="6152"/>
      <c r="BQ4098" s="6152"/>
      <c r="BR4098" s="6152"/>
      <c r="BS4098" s="6152"/>
      <c r="BT4098" s="6152"/>
      <c r="BU4098" s="6152"/>
      <c r="BV4098" s="6152"/>
      <c r="BW4098" s="6152"/>
      <c r="BX4098" s="6152"/>
      <c r="BY4098" s="6152"/>
      <c r="BZ4098" s="6152"/>
      <c r="CA4098" s="6152"/>
      <c r="CB4098" s="6152"/>
      <c r="CC4098" s="6152"/>
      <c r="CD4098" s="6152"/>
      <c r="CE4098" s="6152"/>
      <c r="CF4098" s="6152"/>
      <c r="CG4098" s="6152"/>
      <c r="CH4098" s="6152"/>
      <c r="CI4098" s="6152"/>
      <c r="CJ4098" s="6152"/>
      <c r="CK4098" s="6152"/>
      <c r="CL4098" s="6152"/>
      <c r="CM4098" s="6152"/>
      <c r="CN4098" s="6152"/>
      <c r="CO4098" s="6152"/>
      <c r="CP4098" s="6152"/>
      <c r="CQ4098" s="6152"/>
      <c r="CR4098" s="6152"/>
      <c r="CS4098" s="6152"/>
      <c r="CT4098" s="6152"/>
      <c r="CU4098" s="6152"/>
      <c r="CV4098" s="6152"/>
      <c r="CW4098" s="6152"/>
      <c r="CX4098" s="6152"/>
      <c r="CY4098" s="6152"/>
      <c r="CZ4098" s="6152"/>
      <c r="DA4098" s="6152"/>
      <c r="DB4098" s="6152"/>
      <c r="DC4098" s="6152"/>
      <c r="DD4098" s="6152"/>
      <c r="DE4098" s="6152"/>
      <c r="DF4098" s="6152"/>
      <c r="DG4098" s="6152"/>
      <c r="DH4098" s="6152"/>
      <c r="DI4098" s="6152"/>
      <c r="DJ4098" s="6152"/>
      <c r="DK4098" s="6152"/>
      <c r="DL4098" s="6152"/>
      <c r="DM4098" s="6152"/>
      <c r="DN4098" s="6152"/>
      <c r="DO4098" s="6152"/>
      <c r="DP4098" s="6152"/>
      <c r="DQ4098" s="6152"/>
      <c r="DR4098" s="6152"/>
      <c r="DS4098" s="6152"/>
      <c r="DT4098" s="6152"/>
      <c r="DU4098" s="6152"/>
      <c r="DV4098" s="6152"/>
      <c r="DW4098" s="6152"/>
      <c r="DX4098" s="6152"/>
      <c r="DY4098" s="6152"/>
      <c r="DZ4098" s="6152"/>
      <c r="EA4098" s="6152"/>
      <c r="EB4098" s="6152"/>
      <c r="EC4098" s="6152"/>
      <c r="ED4098" s="6152"/>
      <c r="EE4098" s="6152"/>
      <c r="EF4098" s="6152"/>
      <c r="EG4098" s="6152"/>
      <c r="EH4098" s="6152"/>
      <c r="EI4098" s="6152"/>
      <c r="EJ4098" s="6152"/>
      <c r="EK4098" s="6152"/>
      <c r="EL4098" s="6152"/>
      <c r="EM4098" s="6152"/>
      <c r="EN4098" s="6152"/>
      <c r="EO4098" s="6152"/>
      <c r="EP4098" s="6152"/>
      <c r="EQ4098" s="6152"/>
      <c r="ER4098" s="6152"/>
      <c r="ES4098" s="6152"/>
      <c r="ET4098" s="6152"/>
      <c r="EU4098" s="6152"/>
      <c r="EV4098" s="6152"/>
      <c r="EW4098" s="6152"/>
      <c r="EX4098" s="6152"/>
      <c r="EY4098" s="6152"/>
      <c r="EZ4098" s="6152"/>
      <c r="FA4098" s="6152"/>
      <c r="FB4098" s="6152"/>
      <c r="FC4098" s="6152"/>
      <c r="FD4098" s="6152"/>
      <c r="FE4098" s="6152"/>
      <c r="FF4098" s="6152"/>
      <c r="FG4098" s="6152"/>
      <c r="FH4098" s="6152"/>
      <c r="FI4098" s="6152"/>
      <c r="FJ4098" s="6152"/>
      <c r="FK4098" s="6152"/>
      <c r="FL4098" s="6152"/>
      <c r="FM4098" s="6152"/>
      <c r="FN4098" s="6152"/>
      <c r="FO4098" s="6152"/>
      <c r="FP4098" s="6152"/>
      <c r="FQ4098" s="6152"/>
      <c r="FR4098" s="6152"/>
      <c r="FS4098" s="6152"/>
      <c r="FT4098" s="6152"/>
      <c r="FU4098" s="6152"/>
      <c r="FV4098" s="6152"/>
    </row>
    <row r="4099" spans="1:178">
      <c r="A4099" s="6526"/>
      <c r="B4099" s="6526"/>
      <c r="C4099" s="6526"/>
      <c r="D4099" s="6526"/>
      <c r="E4099" s="6526"/>
      <c r="F4099" s="6526"/>
      <c r="G4099" s="6147"/>
      <c r="H4099" s="6523"/>
      <c r="I4099" s="6530"/>
      <c r="J4099" s="6530"/>
      <c r="K4099" s="6160"/>
      <c r="L4099" s="6160"/>
      <c r="M4099" s="6160"/>
      <c r="N4099" s="6160"/>
      <c r="O4099" s="6160"/>
      <c r="P4099" s="6160"/>
      <c r="Q4099" s="6160"/>
      <c r="R4099" s="6160"/>
      <c r="S4099" s="6160"/>
      <c r="T4099" s="6160"/>
      <c r="U4099" s="6160"/>
      <c r="V4099" s="6160"/>
      <c r="W4099" s="6160"/>
      <c r="X4099" s="6160"/>
      <c r="Y4099" s="6160"/>
      <c r="Z4099" s="6160"/>
      <c r="AA4099" s="6160"/>
      <c r="AB4099" s="6160"/>
      <c r="AC4099" s="6160"/>
      <c r="AD4099" s="6160"/>
      <c r="AE4099" s="6160"/>
      <c r="AF4099" s="6160"/>
      <c r="AG4099" s="6160"/>
      <c r="AH4099" s="6160"/>
      <c r="AI4099" s="6160"/>
      <c r="AJ4099" s="6188"/>
      <c r="AK4099" s="6152"/>
      <c r="AL4099" s="6152"/>
      <c r="AM4099" s="6152"/>
      <c r="AN4099" s="6152"/>
      <c r="AO4099" s="6152"/>
      <c r="AP4099" s="6152"/>
      <c r="AQ4099" s="6152"/>
      <c r="AR4099" s="6152"/>
      <c r="AS4099" s="6152"/>
      <c r="AT4099" s="6152"/>
      <c r="AU4099" s="6152"/>
      <c r="AV4099" s="6152"/>
      <c r="AW4099" s="6152"/>
      <c r="AX4099" s="6152"/>
      <c r="AY4099" s="6152"/>
      <c r="AZ4099" s="6152"/>
      <c r="BA4099" s="6152"/>
      <c r="BB4099" s="6152"/>
      <c r="BC4099" s="6152"/>
      <c r="BD4099" s="6152"/>
      <c r="BE4099" s="6152"/>
      <c r="BF4099" s="6152"/>
      <c r="BG4099" s="6152"/>
      <c r="BH4099" s="6152"/>
      <c r="BI4099" s="6152"/>
      <c r="BJ4099" s="6152"/>
      <c r="BK4099" s="6152"/>
      <c r="BL4099" s="6152"/>
      <c r="BM4099" s="6152"/>
      <c r="BN4099" s="6152"/>
      <c r="BO4099" s="6152"/>
      <c r="BP4099" s="6152"/>
      <c r="BQ4099" s="6152"/>
      <c r="BR4099" s="6152"/>
      <c r="BS4099" s="6152"/>
      <c r="BT4099" s="6152"/>
      <c r="BU4099" s="6152"/>
      <c r="BV4099" s="6152"/>
      <c r="BW4099" s="6152"/>
      <c r="BX4099" s="6152"/>
      <c r="BY4099" s="6152"/>
      <c r="BZ4099" s="6152"/>
      <c r="CA4099" s="6152"/>
      <c r="CB4099" s="6152"/>
      <c r="CC4099" s="6152"/>
      <c r="CD4099" s="6152"/>
      <c r="CE4099" s="6152"/>
      <c r="CF4099" s="6152"/>
      <c r="CG4099" s="6152"/>
      <c r="CH4099" s="6152"/>
      <c r="CI4099" s="6152"/>
      <c r="CJ4099" s="6152"/>
      <c r="CK4099" s="6152"/>
      <c r="CL4099" s="6152"/>
      <c r="CM4099" s="6152"/>
      <c r="CN4099" s="6152"/>
      <c r="CO4099" s="6152"/>
      <c r="CP4099" s="6152"/>
      <c r="CQ4099" s="6152"/>
      <c r="CR4099" s="6152"/>
      <c r="CS4099" s="6152"/>
      <c r="CT4099" s="6152"/>
      <c r="CU4099" s="6152"/>
      <c r="CV4099" s="6152"/>
      <c r="CW4099" s="6152"/>
      <c r="CX4099" s="6152"/>
      <c r="CY4099" s="6152"/>
      <c r="CZ4099" s="6152"/>
      <c r="DA4099" s="6152"/>
      <c r="DB4099" s="6152"/>
      <c r="DC4099" s="6152"/>
      <c r="DD4099" s="6152"/>
      <c r="DE4099" s="6152"/>
      <c r="DF4099" s="6152"/>
      <c r="DG4099" s="6152"/>
      <c r="DH4099" s="6152"/>
      <c r="DI4099" s="6152"/>
      <c r="DJ4099" s="6152"/>
      <c r="DK4099" s="6152"/>
      <c r="DL4099" s="6152"/>
      <c r="DM4099" s="6152"/>
      <c r="DN4099" s="6152"/>
      <c r="DO4099" s="6152"/>
      <c r="DP4099" s="6152"/>
      <c r="DQ4099" s="6152"/>
      <c r="DR4099" s="6152"/>
      <c r="DS4099" s="6152"/>
      <c r="DT4099" s="6152"/>
      <c r="DU4099" s="6152"/>
      <c r="DV4099" s="6152"/>
      <c r="DW4099" s="6152"/>
      <c r="DX4099" s="6152"/>
      <c r="DY4099" s="6152"/>
      <c r="DZ4099" s="6152"/>
      <c r="EA4099" s="6152"/>
      <c r="EB4099" s="6152"/>
      <c r="EC4099" s="6152"/>
      <c r="ED4099" s="6152"/>
      <c r="EE4099" s="6152"/>
      <c r="EF4099" s="6152"/>
      <c r="EG4099" s="6152"/>
      <c r="EH4099" s="6152"/>
      <c r="EI4099" s="6152"/>
      <c r="EJ4099" s="6152"/>
      <c r="EK4099" s="6152"/>
      <c r="EL4099" s="6152"/>
      <c r="EM4099" s="6152"/>
      <c r="EN4099" s="6152"/>
      <c r="EO4099" s="6152"/>
      <c r="EP4099" s="6152"/>
      <c r="EQ4099" s="6152"/>
      <c r="ER4099" s="6152"/>
      <c r="ES4099" s="6152"/>
      <c r="ET4099" s="6152"/>
      <c r="EU4099" s="6152"/>
      <c r="EV4099" s="6152"/>
      <c r="EW4099" s="6152"/>
      <c r="EX4099" s="6152"/>
      <c r="EY4099" s="6152"/>
      <c r="EZ4099" s="6152"/>
      <c r="FA4099" s="6152"/>
      <c r="FB4099" s="6152"/>
      <c r="FC4099" s="6152"/>
      <c r="FD4099" s="6152"/>
      <c r="FE4099" s="6152"/>
      <c r="FF4099" s="6152"/>
      <c r="FG4099" s="6152"/>
      <c r="FH4099" s="6152"/>
      <c r="FI4099" s="6152"/>
      <c r="FJ4099" s="6152"/>
      <c r="FK4099" s="6152"/>
      <c r="FL4099" s="6152"/>
      <c r="FM4099" s="6152"/>
      <c r="FN4099" s="6152"/>
      <c r="FO4099" s="6152"/>
      <c r="FP4099" s="6152"/>
      <c r="FQ4099" s="6152"/>
      <c r="FR4099" s="6152"/>
      <c r="FS4099" s="6152"/>
      <c r="FT4099" s="6152"/>
      <c r="FU4099" s="6152"/>
      <c r="FV4099" s="6152"/>
    </row>
    <row r="4100" spans="1:178">
      <c r="A4100" s="6526"/>
      <c r="B4100" s="6526"/>
      <c r="C4100" s="6526"/>
      <c r="D4100" s="6526"/>
      <c r="E4100" s="6526"/>
      <c r="F4100" s="6526"/>
      <c r="G4100" s="6147"/>
      <c r="H4100" s="6523"/>
      <c r="I4100" s="6530"/>
      <c r="J4100" s="6530"/>
      <c r="K4100" s="6160"/>
      <c r="L4100" s="6160"/>
      <c r="M4100" s="6160"/>
      <c r="N4100" s="6160"/>
      <c r="O4100" s="6160"/>
      <c r="P4100" s="6160"/>
      <c r="Q4100" s="6160"/>
      <c r="R4100" s="6160"/>
      <c r="S4100" s="6160"/>
      <c r="T4100" s="6160"/>
      <c r="U4100" s="6160"/>
      <c r="V4100" s="6160"/>
      <c r="W4100" s="6160"/>
      <c r="X4100" s="6160"/>
      <c r="Y4100" s="6160"/>
      <c r="Z4100" s="6160"/>
      <c r="AA4100" s="6160"/>
      <c r="AB4100" s="6160"/>
      <c r="AC4100" s="6160"/>
      <c r="AD4100" s="6160"/>
      <c r="AE4100" s="6160"/>
      <c r="AF4100" s="6160"/>
      <c r="AG4100" s="6160"/>
      <c r="AH4100" s="6160"/>
      <c r="AI4100" s="6160"/>
      <c r="AJ4100" s="6188"/>
      <c r="AK4100" s="6152"/>
      <c r="AL4100" s="6152"/>
      <c r="AM4100" s="6152"/>
      <c r="AN4100" s="6152"/>
      <c r="AO4100" s="6152"/>
      <c r="AP4100" s="6152"/>
      <c r="AQ4100" s="6152"/>
      <c r="AR4100" s="6152"/>
      <c r="AS4100" s="6152"/>
      <c r="AT4100" s="6152"/>
      <c r="AU4100" s="6152"/>
      <c r="AV4100" s="6152"/>
      <c r="AW4100" s="6152"/>
      <c r="AX4100" s="6152"/>
      <c r="AY4100" s="6152"/>
      <c r="AZ4100" s="6152"/>
      <c r="BA4100" s="6152"/>
      <c r="BB4100" s="6152"/>
      <c r="BC4100" s="6152"/>
      <c r="BD4100" s="6152"/>
      <c r="BE4100" s="6152"/>
      <c r="BF4100" s="6152"/>
      <c r="BG4100" s="6152"/>
      <c r="BH4100" s="6152"/>
      <c r="BI4100" s="6152"/>
      <c r="BJ4100" s="6152"/>
      <c r="BK4100" s="6152"/>
      <c r="BL4100" s="6152"/>
      <c r="BM4100" s="6152"/>
      <c r="BN4100" s="6152"/>
      <c r="BO4100" s="6152"/>
      <c r="BP4100" s="6152"/>
      <c r="BQ4100" s="6152"/>
      <c r="BR4100" s="6152"/>
      <c r="BS4100" s="6152"/>
      <c r="BT4100" s="6152"/>
      <c r="BU4100" s="6152"/>
      <c r="BV4100" s="6152"/>
      <c r="BW4100" s="6152"/>
      <c r="BX4100" s="6152"/>
      <c r="BY4100" s="6152"/>
      <c r="BZ4100" s="6152"/>
      <c r="CA4100" s="6152"/>
      <c r="CB4100" s="6152"/>
      <c r="CC4100" s="6152"/>
      <c r="CD4100" s="6152"/>
      <c r="CE4100" s="6152"/>
      <c r="CF4100" s="6152"/>
      <c r="CG4100" s="6152"/>
      <c r="CH4100" s="6152"/>
      <c r="CI4100" s="6152"/>
      <c r="CJ4100" s="6152"/>
      <c r="CK4100" s="6152"/>
      <c r="CL4100" s="6152"/>
      <c r="CM4100" s="6152"/>
      <c r="CN4100" s="6152"/>
      <c r="CO4100" s="6152"/>
      <c r="CP4100" s="6152"/>
      <c r="CQ4100" s="6152"/>
      <c r="CR4100" s="6152"/>
      <c r="CS4100" s="6152"/>
      <c r="CT4100" s="6152"/>
      <c r="CU4100" s="6152"/>
      <c r="CV4100" s="6152"/>
      <c r="CW4100" s="6152"/>
      <c r="CX4100" s="6152"/>
      <c r="CY4100" s="6152"/>
      <c r="CZ4100" s="6152"/>
      <c r="DA4100" s="6152"/>
      <c r="DB4100" s="6152"/>
      <c r="DC4100" s="6152"/>
      <c r="DD4100" s="6152"/>
      <c r="DE4100" s="6152"/>
      <c r="DF4100" s="6152"/>
      <c r="DG4100" s="6152"/>
      <c r="DH4100" s="6152"/>
      <c r="DI4100" s="6152"/>
      <c r="DJ4100" s="6152"/>
      <c r="DK4100" s="6152"/>
      <c r="DL4100" s="6152"/>
      <c r="DM4100" s="6152"/>
      <c r="DN4100" s="6152"/>
      <c r="DO4100" s="6152"/>
      <c r="DP4100" s="6152"/>
      <c r="DQ4100" s="6152"/>
      <c r="DR4100" s="6152"/>
      <c r="DS4100" s="6152"/>
      <c r="DT4100" s="6152"/>
      <c r="DU4100" s="6152"/>
      <c r="DV4100" s="6152"/>
      <c r="DW4100" s="6152"/>
      <c r="DX4100" s="6152"/>
      <c r="DY4100" s="6152"/>
      <c r="DZ4100" s="6152"/>
      <c r="EA4100" s="6152"/>
      <c r="EB4100" s="6152"/>
      <c r="EC4100" s="6152"/>
      <c r="ED4100" s="6152"/>
      <c r="EE4100" s="6152"/>
      <c r="EF4100" s="6152"/>
      <c r="EG4100" s="6152"/>
      <c r="EH4100" s="6152"/>
      <c r="EI4100" s="6152"/>
      <c r="EJ4100" s="6152"/>
      <c r="EK4100" s="6152"/>
      <c r="EL4100" s="6152"/>
      <c r="EM4100" s="6152"/>
      <c r="EN4100" s="6152"/>
      <c r="EO4100" s="6152"/>
      <c r="EP4100" s="6152"/>
      <c r="EQ4100" s="6152"/>
      <c r="ER4100" s="6152"/>
      <c r="ES4100" s="6152"/>
      <c r="ET4100" s="6152"/>
      <c r="EU4100" s="6152"/>
      <c r="EV4100" s="6152"/>
      <c r="EW4100" s="6152"/>
      <c r="EX4100" s="6152"/>
      <c r="EY4100" s="6152"/>
      <c r="EZ4100" s="6152"/>
      <c r="FA4100" s="6152"/>
      <c r="FB4100" s="6152"/>
      <c r="FC4100" s="6152"/>
      <c r="FD4100" s="6152"/>
      <c r="FE4100" s="6152"/>
      <c r="FF4100" s="6152"/>
      <c r="FG4100" s="6152"/>
      <c r="FH4100" s="6152"/>
      <c r="FI4100" s="6152"/>
      <c r="FJ4100" s="6152"/>
      <c r="FK4100" s="6152"/>
      <c r="FL4100" s="6152"/>
      <c r="FM4100" s="6152"/>
      <c r="FN4100" s="6152"/>
      <c r="FO4100" s="6152"/>
      <c r="FP4100" s="6152"/>
      <c r="FQ4100" s="6152"/>
      <c r="FR4100" s="6152"/>
      <c r="FS4100" s="6152"/>
      <c r="FT4100" s="6152"/>
      <c r="FU4100" s="6152"/>
      <c r="FV4100" s="6152"/>
    </row>
    <row r="4101" spans="1:178">
      <c r="A4101" s="6526"/>
      <c r="B4101" s="6526"/>
      <c r="C4101" s="6526"/>
      <c r="D4101" s="6526"/>
      <c r="E4101" s="6526"/>
      <c r="F4101" s="6526"/>
      <c r="G4101" s="6147"/>
      <c r="H4101" s="6523"/>
      <c r="I4101" s="6530"/>
      <c r="J4101" s="6530"/>
      <c r="K4101" s="6160"/>
      <c r="L4101" s="6160"/>
      <c r="M4101" s="6160"/>
      <c r="N4101" s="6160"/>
      <c r="O4101" s="6160"/>
      <c r="P4101" s="6160"/>
      <c r="Q4101" s="6160"/>
      <c r="R4101" s="6160"/>
      <c r="S4101" s="6160"/>
      <c r="T4101" s="6160"/>
      <c r="U4101" s="6160"/>
      <c r="V4101" s="6160"/>
      <c r="W4101" s="6160"/>
      <c r="X4101" s="6160"/>
      <c r="Y4101" s="6160"/>
      <c r="Z4101" s="6160"/>
      <c r="AA4101" s="6160"/>
      <c r="AB4101" s="6160"/>
      <c r="AC4101" s="6160"/>
      <c r="AD4101" s="6160"/>
      <c r="AE4101" s="6160"/>
      <c r="AF4101" s="6160"/>
      <c r="AG4101" s="6160"/>
      <c r="AH4101" s="6160"/>
      <c r="AI4101" s="6160"/>
      <c r="AJ4101" s="6188"/>
      <c r="AK4101" s="6152"/>
      <c r="AL4101" s="6152"/>
      <c r="AM4101" s="6152"/>
      <c r="AN4101" s="6152"/>
      <c r="AO4101" s="6152"/>
      <c r="AP4101" s="6152"/>
      <c r="AQ4101" s="6152"/>
      <c r="AR4101" s="6152"/>
      <c r="AS4101" s="6152"/>
      <c r="AT4101" s="6152"/>
      <c r="AU4101" s="6152"/>
      <c r="AV4101" s="6152"/>
      <c r="AW4101" s="6152"/>
      <c r="AX4101" s="6152"/>
      <c r="AY4101" s="6152"/>
      <c r="AZ4101" s="6152"/>
      <c r="BA4101" s="6152"/>
      <c r="BB4101" s="6152"/>
      <c r="BC4101" s="6152"/>
      <c r="BD4101" s="6152"/>
      <c r="BE4101" s="6152"/>
      <c r="BF4101" s="6152"/>
      <c r="BG4101" s="6152"/>
      <c r="BH4101" s="6152"/>
      <c r="BI4101" s="6152"/>
      <c r="BJ4101" s="6152"/>
      <c r="BK4101" s="6152"/>
      <c r="BL4101" s="6152"/>
      <c r="BM4101" s="6152"/>
      <c r="BN4101" s="6152"/>
      <c r="BO4101" s="6152"/>
      <c r="BP4101" s="6152"/>
      <c r="BQ4101" s="6152"/>
      <c r="BR4101" s="6152"/>
      <c r="BS4101" s="6152"/>
      <c r="BT4101" s="6152"/>
      <c r="BU4101" s="6152"/>
      <c r="BV4101" s="6152"/>
      <c r="BW4101" s="6152"/>
      <c r="BX4101" s="6152"/>
      <c r="BY4101" s="6152"/>
      <c r="BZ4101" s="6152"/>
      <c r="CA4101" s="6152"/>
      <c r="CB4101" s="6152"/>
      <c r="CC4101" s="6152"/>
      <c r="CD4101" s="6152"/>
      <c r="CE4101" s="6152"/>
      <c r="CF4101" s="6152"/>
      <c r="CG4101" s="6152"/>
      <c r="CH4101" s="6152"/>
      <c r="CI4101" s="6152"/>
      <c r="CJ4101" s="6152"/>
      <c r="CK4101" s="6152"/>
      <c r="CL4101" s="6152"/>
      <c r="CM4101" s="6152"/>
      <c r="CN4101" s="6152"/>
      <c r="CO4101" s="6152"/>
      <c r="CP4101" s="6152"/>
      <c r="CQ4101" s="6152"/>
      <c r="CR4101" s="6152"/>
      <c r="CS4101" s="6152"/>
      <c r="CT4101" s="6152"/>
      <c r="CU4101" s="6152"/>
      <c r="CV4101" s="6152"/>
      <c r="CW4101" s="6152"/>
      <c r="CX4101" s="6152"/>
      <c r="CY4101" s="6152"/>
      <c r="CZ4101" s="6152"/>
      <c r="DA4101" s="6152"/>
      <c r="DB4101" s="6152"/>
      <c r="DC4101" s="6152"/>
      <c r="DD4101" s="6152"/>
      <c r="DE4101" s="6152"/>
      <c r="DF4101" s="6152"/>
      <c r="DG4101" s="6152"/>
      <c r="DH4101" s="6152"/>
      <c r="DI4101" s="6152"/>
      <c r="DJ4101" s="6152"/>
      <c r="DK4101" s="6152"/>
      <c r="DL4101" s="6152"/>
      <c r="DM4101" s="6152"/>
      <c r="DN4101" s="6152"/>
      <c r="DO4101" s="6152"/>
      <c r="DP4101" s="6152"/>
      <c r="DQ4101" s="6152"/>
      <c r="DR4101" s="6152"/>
      <c r="DS4101" s="6152"/>
      <c r="DT4101" s="6152"/>
      <c r="DU4101" s="6152"/>
      <c r="DV4101" s="6152"/>
      <c r="DW4101" s="6152"/>
      <c r="DX4101" s="6152"/>
      <c r="DY4101" s="6152"/>
      <c r="DZ4101" s="6152"/>
      <c r="EA4101" s="6152"/>
      <c r="EB4101" s="6152"/>
      <c r="EC4101" s="6152"/>
      <c r="ED4101" s="6152"/>
      <c r="EE4101" s="6152"/>
      <c r="EF4101" s="6152"/>
      <c r="EG4101" s="6152"/>
      <c r="EH4101" s="6152"/>
      <c r="EI4101" s="6152"/>
      <c r="EJ4101" s="6152"/>
      <c r="EK4101" s="6152"/>
      <c r="EL4101" s="6152"/>
      <c r="EM4101" s="6152"/>
      <c r="EN4101" s="6152"/>
      <c r="EO4101" s="6152"/>
      <c r="EP4101" s="6152"/>
      <c r="EQ4101" s="6152"/>
      <c r="ER4101" s="6152"/>
      <c r="ES4101" s="6152"/>
      <c r="ET4101" s="6152"/>
      <c r="EU4101" s="6152"/>
      <c r="EV4101" s="6152"/>
      <c r="EW4101" s="6152"/>
      <c r="EX4101" s="6152"/>
      <c r="EY4101" s="6152"/>
      <c r="EZ4101" s="6152"/>
      <c r="FA4101" s="6152"/>
      <c r="FB4101" s="6152"/>
      <c r="FC4101" s="6152"/>
      <c r="FD4101" s="6152"/>
      <c r="FE4101" s="6152"/>
      <c r="FF4101" s="6152"/>
      <c r="FG4101" s="6152"/>
      <c r="FH4101" s="6152"/>
      <c r="FI4101" s="6152"/>
      <c r="FJ4101" s="6152"/>
      <c r="FK4101" s="6152"/>
      <c r="FL4101" s="6152"/>
      <c r="FM4101" s="6152"/>
      <c r="FN4101" s="6152"/>
      <c r="FO4101" s="6152"/>
      <c r="FP4101" s="6152"/>
      <c r="FQ4101" s="6152"/>
      <c r="FR4101" s="6152"/>
      <c r="FS4101" s="6152"/>
      <c r="FT4101" s="6152"/>
      <c r="FU4101" s="6152"/>
      <c r="FV4101" s="6152"/>
    </row>
    <row r="4102" spans="1:178">
      <c r="A4102" s="6526"/>
      <c r="B4102" s="6526"/>
      <c r="C4102" s="6526"/>
      <c r="D4102" s="6526"/>
      <c r="E4102" s="6526"/>
      <c r="F4102" s="6526"/>
      <c r="G4102" s="6147"/>
      <c r="H4102" s="6523"/>
      <c r="I4102" s="6530"/>
      <c r="J4102" s="6530"/>
      <c r="K4102" s="6160"/>
      <c r="L4102" s="6160"/>
      <c r="M4102" s="6160"/>
      <c r="N4102" s="6160"/>
      <c r="O4102" s="6160"/>
      <c r="P4102" s="6160"/>
      <c r="Q4102" s="6160"/>
      <c r="R4102" s="6160"/>
      <c r="S4102" s="6160"/>
      <c r="T4102" s="6160"/>
      <c r="U4102" s="6160"/>
      <c r="V4102" s="6160"/>
      <c r="W4102" s="6160"/>
      <c r="X4102" s="6160"/>
      <c r="Y4102" s="6160"/>
      <c r="Z4102" s="6160"/>
      <c r="AA4102" s="6160"/>
      <c r="AB4102" s="6160"/>
      <c r="AC4102" s="6160"/>
      <c r="AD4102" s="6160"/>
      <c r="AE4102" s="6160"/>
      <c r="AF4102" s="6160"/>
      <c r="AG4102" s="6160"/>
      <c r="AH4102" s="6160"/>
      <c r="AI4102" s="6160"/>
      <c r="AJ4102" s="6188"/>
      <c r="AK4102" s="6152"/>
      <c r="AL4102" s="6152"/>
      <c r="AM4102" s="6152"/>
      <c r="AN4102" s="6152"/>
      <c r="AO4102" s="6152"/>
      <c r="AP4102" s="6152"/>
      <c r="AQ4102" s="6152"/>
      <c r="AR4102" s="6152"/>
      <c r="AS4102" s="6152"/>
      <c r="AT4102" s="6152"/>
      <c r="AU4102" s="6152"/>
      <c r="AV4102" s="6152"/>
      <c r="AW4102" s="6152"/>
      <c r="AX4102" s="6152"/>
      <c r="AY4102" s="6152"/>
      <c r="AZ4102" s="6152"/>
      <c r="BA4102" s="6152"/>
      <c r="BB4102" s="6152"/>
      <c r="BC4102" s="6152"/>
      <c r="BD4102" s="6152"/>
      <c r="BE4102" s="6152"/>
      <c r="BF4102" s="6152"/>
      <c r="BG4102" s="6152"/>
      <c r="BH4102" s="6152"/>
      <c r="BI4102" s="6152"/>
      <c r="BJ4102" s="6152"/>
      <c r="BK4102" s="6152"/>
      <c r="BL4102" s="6152"/>
      <c r="BM4102" s="6152"/>
      <c r="BN4102" s="6152"/>
      <c r="BO4102" s="6152"/>
      <c r="BP4102" s="6152"/>
      <c r="BQ4102" s="6152"/>
      <c r="BR4102" s="6152"/>
      <c r="BS4102" s="6152"/>
      <c r="BT4102" s="6152"/>
      <c r="BU4102" s="6152"/>
      <c r="BV4102" s="6152"/>
      <c r="BW4102" s="6152"/>
      <c r="BX4102" s="6152"/>
      <c r="BY4102" s="6152"/>
      <c r="BZ4102" s="6152"/>
      <c r="CA4102" s="6152"/>
      <c r="CB4102" s="6152"/>
      <c r="CC4102" s="6152"/>
      <c r="CD4102" s="6152"/>
      <c r="CE4102" s="6152"/>
      <c r="CF4102" s="6152"/>
      <c r="CG4102" s="6152"/>
      <c r="CH4102" s="6152"/>
      <c r="CI4102" s="6152"/>
      <c r="CJ4102" s="6152"/>
      <c r="CK4102" s="6152"/>
      <c r="CL4102" s="6152"/>
      <c r="CM4102" s="6152"/>
      <c r="CN4102" s="6152"/>
      <c r="CO4102" s="6152"/>
      <c r="CP4102" s="6152"/>
      <c r="CQ4102" s="6152"/>
      <c r="CR4102" s="6152"/>
      <c r="CS4102" s="6152"/>
      <c r="CT4102" s="6152"/>
      <c r="CU4102" s="6152"/>
      <c r="CV4102" s="6152"/>
      <c r="CW4102" s="6152"/>
      <c r="CX4102" s="6152"/>
      <c r="CY4102" s="6152"/>
      <c r="CZ4102" s="6152"/>
      <c r="DA4102" s="6152"/>
      <c r="DB4102" s="6152"/>
      <c r="DC4102" s="6152"/>
      <c r="DD4102" s="6152"/>
      <c r="DE4102" s="6152"/>
      <c r="DF4102" s="6152"/>
      <c r="DG4102" s="6152"/>
      <c r="DH4102" s="6152"/>
      <c r="DI4102" s="6152"/>
      <c r="DJ4102" s="6152"/>
      <c r="DK4102" s="6152"/>
      <c r="DL4102" s="6152"/>
      <c r="DM4102" s="6152"/>
      <c r="DN4102" s="6152"/>
      <c r="DO4102" s="6152"/>
      <c r="DP4102" s="6152"/>
      <c r="DQ4102" s="6152"/>
      <c r="DR4102" s="6152"/>
      <c r="DS4102" s="6152"/>
      <c r="DT4102" s="6152"/>
      <c r="DU4102" s="6152"/>
      <c r="DV4102" s="6152"/>
      <c r="DW4102" s="6152"/>
      <c r="DX4102" s="6152"/>
      <c r="DY4102" s="6152"/>
      <c r="DZ4102" s="6152"/>
      <c r="EA4102" s="6152"/>
      <c r="EB4102" s="6152"/>
      <c r="EC4102" s="6152"/>
      <c r="ED4102" s="6152"/>
      <c r="EE4102" s="6152"/>
      <c r="EF4102" s="6152"/>
      <c r="EG4102" s="6152"/>
      <c r="EH4102" s="6152"/>
      <c r="EI4102" s="6152"/>
      <c r="EJ4102" s="6152"/>
      <c r="EK4102" s="6152"/>
      <c r="EL4102" s="6152"/>
      <c r="EM4102" s="6152"/>
      <c r="EN4102" s="6152"/>
      <c r="EO4102" s="6152"/>
      <c r="EP4102" s="6152"/>
      <c r="EQ4102" s="6152"/>
      <c r="ER4102" s="6152"/>
      <c r="ES4102" s="6152"/>
      <c r="ET4102" s="6152"/>
      <c r="EU4102" s="6152"/>
      <c r="EV4102" s="6152"/>
      <c r="EW4102" s="6152"/>
      <c r="EX4102" s="6152"/>
      <c r="EY4102" s="6152"/>
      <c r="EZ4102" s="6152"/>
      <c r="FA4102" s="6152"/>
      <c r="FB4102" s="6152"/>
      <c r="FC4102" s="6152"/>
      <c r="FD4102" s="6152"/>
      <c r="FE4102" s="6152"/>
      <c r="FF4102" s="6152"/>
      <c r="FG4102" s="6152"/>
      <c r="FH4102" s="6152"/>
      <c r="FI4102" s="6152"/>
      <c r="FJ4102" s="6152"/>
      <c r="FK4102" s="6152"/>
      <c r="FL4102" s="6152"/>
      <c r="FM4102" s="6152"/>
      <c r="FN4102" s="6152"/>
      <c r="FO4102" s="6152"/>
      <c r="FP4102" s="6152"/>
      <c r="FQ4102" s="6152"/>
      <c r="FR4102" s="6152"/>
      <c r="FS4102" s="6152"/>
      <c r="FT4102" s="6152"/>
      <c r="FU4102" s="6152"/>
      <c r="FV4102" s="6152"/>
    </row>
    <row r="4103" spans="1:178">
      <c r="A4103" s="6526"/>
      <c r="B4103" s="6526"/>
      <c r="C4103" s="6526"/>
      <c r="D4103" s="6526"/>
      <c r="E4103" s="6526"/>
      <c r="F4103" s="6526"/>
      <c r="G4103" s="6147"/>
      <c r="H4103" s="6523"/>
      <c r="I4103" s="6530"/>
      <c r="J4103" s="6530"/>
      <c r="K4103" s="6160"/>
      <c r="L4103" s="6160"/>
      <c r="M4103" s="6160"/>
      <c r="N4103" s="6160"/>
      <c r="O4103" s="6160"/>
      <c r="P4103" s="6160"/>
      <c r="Q4103" s="6160"/>
      <c r="R4103" s="6160"/>
      <c r="S4103" s="6160"/>
      <c r="T4103" s="6160"/>
      <c r="U4103" s="6160"/>
      <c r="V4103" s="6160"/>
      <c r="W4103" s="6160"/>
      <c r="X4103" s="6160"/>
      <c r="Y4103" s="6160"/>
      <c r="Z4103" s="6160"/>
      <c r="AA4103" s="6160"/>
      <c r="AB4103" s="6160"/>
      <c r="AC4103" s="6160"/>
      <c r="AD4103" s="6160"/>
      <c r="AE4103" s="6160"/>
      <c r="AF4103" s="6160"/>
      <c r="AG4103" s="6160"/>
      <c r="AH4103" s="6160"/>
      <c r="AI4103" s="6160"/>
      <c r="AJ4103" s="6188"/>
      <c r="AK4103" s="6152"/>
      <c r="AL4103" s="6152"/>
      <c r="AM4103" s="6152"/>
      <c r="AN4103" s="6152"/>
      <c r="AO4103" s="6152"/>
      <c r="AP4103" s="6152"/>
      <c r="AQ4103" s="6152"/>
      <c r="AR4103" s="6152"/>
      <c r="AS4103" s="6152"/>
      <c r="AT4103" s="6152"/>
      <c r="AU4103" s="6152"/>
      <c r="AV4103" s="6152"/>
      <c r="AW4103" s="6152"/>
      <c r="AX4103" s="6152"/>
      <c r="AY4103" s="6152"/>
      <c r="AZ4103" s="6152"/>
      <c r="BA4103" s="6152"/>
      <c r="BB4103" s="6152"/>
      <c r="BC4103" s="6152"/>
      <c r="BD4103" s="6152"/>
      <c r="BE4103" s="6152"/>
      <c r="BF4103" s="6152"/>
      <c r="BG4103" s="6152"/>
      <c r="BH4103" s="6152"/>
      <c r="BI4103" s="6152"/>
      <c r="BJ4103" s="6152"/>
      <c r="BK4103" s="6152"/>
      <c r="BL4103" s="6152"/>
      <c r="BM4103" s="6152"/>
      <c r="BN4103" s="6152"/>
      <c r="BO4103" s="6152"/>
      <c r="BP4103" s="6152"/>
      <c r="BQ4103" s="6152"/>
      <c r="BR4103" s="6152"/>
      <c r="BS4103" s="6152"/>
      <c r="BT4103" s="6152"/>
      <c r="BU4103" s="6152"/>
      <c r="BV4103" s="6152"/>
      <c r="BW4103" s="6152"/>
      <c r="BX4103" s="6152"/>
      <c r="BY4103" s="6152"/>
      <c r="BZ4103" s="6152"/>
      <c r="CA4103" s="6152"/>
      <c r="CB4103" s="6152"/>
      <c r="CC4103" s="6152"/>
      <c r="CD4103" s="6152"/>
      <c r="CE4103" s="6152"/>
      <c r="CF4103" s="6152"/>
      <c r="CG4103" s="6152"/>
      <c r="CH4103" s="6152"/>
      <c r="CI4103" s="6152"/>
      <c r="CJ4103" s="6152"/>
      <c r="CK4103" s="6152"/>
      <c r="CL4103" s="6152"/>
      <c r="CM4103" s="6152"/>
      <c r="CN4103" s="6152"/>
      <c r="CO4103" s="6152"/>
      <c r="CP4103" s="6152"/>
      <c r="CQ4103" s="6152"/>
      <c r="CR4103" s="6152"/>
      <c r="CS4103" s="6152"/>
      <c r="CT4103" s="6152"/>
      <c r="CU4103" s="6152"/>
      <c r="CV4103" s="6152"/>
      <c r="CW4103" s="6152"/>
      <c r="CX4103" s="6152"/>
      <c r="CY4103" s="6152"/>
      <c r="CZ4103" s="6152"/>
      <c r="DA4103" s="6152"/>
      <c r="DB4103" s="6152"/>
      <c r="DC4103" s="6152"/>
      <c r="DD4103" s="6152"/>
      <c r="DE4103" s="6152"/>
      <c r="DF4103" s="6152"/>
      <c r="DG4103" s="6152"/>
      <c r="DH4103" s="6152"/>
      <c r="DI4103" s="6152"/>
      <c r="DJ4103" s="6152"/>
      <c r="DK4103" s="6152"/>
      <c r="DL4103" s="6152"/>
      <c r="DM4103" s="6152"/>
      <c r="DN4103" s="6152"/>
      <c r="DO4103" s="6152"/>
      <c r="DP4103" s="6152"/>
      <c r="DQ4103" s="6152"/>
      <c r="DR4103" s="6152"/>
      <c r="DS4103" s="6152"/>
      <c r="DT4103" s="6152"/>
      <c r="DU4103" s="6152"/>
      <c r="DV4103" s="6152"/>
      <c r="DW4103" s="6152"/>
      <c r="DX4103" s="6152"/>
      <c r="DY4103" s="6152"/>
      <c r="DZ4103" s="6152"/>
      <c r="EA4103" s="6152"/>
      <c r="EB4103" s="6152"/>
      <c r="EC4103" s="6152"/>
      <c r="ED4103" s="6152"/>
      <c r="EE4103" s="6152"/>
      <c r="EF4103" s="6152"/>
      <c r="EG4103" s="6152"/>
      <c r="EH4103" s="6152"/>
      <c r="EI4103" s="6152"/>
      <c r="EJ4103" s="6152"/>
      <c r="EK4103" s="6152"/>
      <c r="EL4103" s="6152"/>
      <c r="EM4103" s="6152"/>
      <c r="EN4103" s="6152"/>
      <c r="EO4103" s="6152"/>
      <c r="EP4103" s="6152"/>
      <c r="EQ4103" s="6152"/>
      <c r="ER4103" s="6152"/>
      <c r="ES4103" s="6152"/>
      <c r="ET4103" s="6152"/>
      <c r="EU4103" s="6152"/>
      <c r="EV4103" s="6152"/>
      <c r="EW4103" s="6152"/>
      <c r="EX4103" s="6152"/>
      <c r="EY4103" s="6152"/>
      <c r="EZ4103" s="6152"/>
      <c r="FA4103" s="6152"/>
      <c r="FB4103" s="6152"/>
      <c r="FC4103" s="6152"/>
      <c r="FD4103" s="6152"/>
      <c r="FE4103" s="6152"/>
      <c r="FF4103" s="6152"/>
      <c r="FG4103" s="6152"/>
      <c r="FH4103" s="6152"/>
      <c r="FI4103" s="6152"/>
      <c r="FJ4103" s="6152"/>
      <c r="FK4103" s="6152"/>
      <c r="FL4103" s="6152"/>
      <c r="FM4103" s="6152"/>
      <c r="FN4103" s="6152"/>
      <c r="FO4103" s="6152"/>
      <c r="FP4103" s="6152"/>
      <c r="FQ4103" s="6152"/>
      <c r="FR4103" s="6152"/>
      <c r="FS4103" s="6152"/>
      <c r="FT4103" s="6152"/>
      <c r="FU4103" s="6152"/>
      <c r="FV4103" s="6152"/>
    </row>
    <row r="4104" spans="1:178">
      <c r="A4104" s="6526"/>
      <c r="B4104" s="6526"/>
      <c r="C4104" s="6526"/>
      <c r="D4104" s="6526"/>
      <c r="E4104" s="6526"/>
      <c r="F4104" s="6526"/>
      <c r="G4104" s="6147"/>
      <c r="H4104" s="6523"/>
      <c r="I4104" s="6530"/>
      <c r="J4104" s="6530"/>
      <c r="K4104" s="6160"/>
      <c r="L4104" s="6160"/>
      <c r="M4104" s="6160"/>
      <c r="N4104" s="6160"/>
      <c r="O4104" s="6160"/>
      <c r="P4104" s="6160"/>
      <c r="Q4104" s="6160"/>
      <c r="R4104" s="6160"/>
      <c r="S4104" s="6160"/>
      <c r="T4104" s="6160"/>
      <c r="U4104" s="6160"/>
      <c r="V4104" s="6160"/>
      <c r="W4104" s="6160"/>
      <c r="X4104" s="6160"/>
      <c r="Y4104" s="6160"/>
      <c r="Z4104" s="6160"/>
      <c r="AA4104" s="6160"/>
      <c r="AB4104" s="6160"/>
      <c r="AC4104" s="6160"/>
      <c r="AD4104" s="6160"/>
      <c r="AE4104" s="6160"/>
      <c r="AF4104" s="6160"/>
      <c r="AG4104" s="6160"/>
      <c r="AH4104" s="6160"/>
      <c r="AI4104" s="6160"/>
      <c r="AJ4104" s="6188"/>
      <c r="AK4104" s="6152"/>
      <c r="AL4104" s="6152"/>
      <c r="AM4104" s="6152"/>
      <c r="AN4104" s="6152"/>
      <c r="AO4104" s="6152"/>
      <c r="AP4104" s="6152"/>
      <c r="AQ4104" s="6152"/>
      <c r="AR4104" s="6152"/>
      <c r="AS4104" s="6152"/>
      <c r="AT4104" s="6152"/>
      <c r="AU4104" s="6152"/>
      <c r="AV4104" s="6152"/>
      <c r="AW4104" s="6152"/>
      <c r="AX4104" s="6152"/>
      <c r="AY4104" s="6152"/>
      <c r="AZ4104" s="6152"/>
      <c r="BA4104" s="6152"/>
      <c r="BB4104" s="6152"/>
      <c r="BC4104" s="6152"/>
      <c r="BD4104" s="6152"/>
      <c r="BE4104" s="6152"/>
      <c r="BF4104" s="6152"/>
      <c r="BG4104" s="6152"/>
      <c r="BH4104" s="6152"/>
      <c r="BI4104" s="6152"/>
      <c r="BJ4104" s="6152"/>
      <c r="BK4104" s="6152"/>
      <c r="BL4104" s="6152"/>
      <c r="BM4104" s="6152"/>
      <c r="BN4104" s="6152"/>
      <c r="BO4104" s="6152"/>
      <c r="BP4104" s="6152"/>
      <c r="BQ4104" s="6152"/>
      <c r="BR4104" s="6152"/>
      <c r="BS4104" s="6152"/>
      <c r="BT4104" s="6152"/>
      <c r="BU4104" s="6152"/>
      <c r="BV4104" s="6152"/>
      <c r="BW4104" s="6152"/>
      <c r="BX4104" s="6152"/>
      <c r="BY4104" s="6152"/>
      <c r="BZ4104" s="6152"/>
      <c r="CA4104" s="6152"/>
      <c r="CB4104" s="6152"/>
      <c r="CC4104" s="6152"/>
      <c r="CD4104" s="6152"/>
      <c r="CE4104" s="6152"/>
      <c r="CF4104" s="6152"/>
      <c r="CG4104" s="6152"/>
      <c r="CH4104" s="6152"/>
      <c r="CI4104" s="6152"/>
      <c r="CJ4104" s="6152"/>
      <c r="CK4104" s="6152"/>
      <c r="CL4104" s="6152"/>
      <c r="CM4104" s="6152"/>
      <c r="CN4104" s="6152"/>
      <c r="CO4104" s="6152"/>
      <c r="CP4104" s="6152"/>
      <c r="CQ4104" s="6152"/>
      <c r="CR4104" s="6152"/>
      <c r="CS4104" s="6152"/>
      <c r="CT4104" s="6152"/>
      <c r="CU4104" s="6152"/>
      <c r="CV4104" s="6152"/>
      <c r="CW4104" s="6152"/>
      <c r="CX4104" s="6152"/>
      <c r="CY4104" s="6152"/>
      <c r="CZ4104" s="6152"/>
      <c r="DA4104" s="6152"/>
      <c r="DB4104" s="6152"/>
      <c r="DC4104" s="6152"/>
      <c r="DD4104" s="6152"/>
      <c r="DE4104" s="6152"/>
      <c r="DF4104" s="6152"/>
      <c r="DG4104" s="6152"/>
      <c r="DH4104" s="6152"/>
      <c r="DI4104" s="6152"/>
      <c r="DJ4104" s="6152"/>
      <c r="DK4104" s="6152"/>
      <c r="DL4104" s="6152"/>
      <c r="DM4104" s="6152"/>
      <c r="DN4104" s="6152"/>
      <c r="DO4104" s="6152"/>
      <c r="DP4104" s="6152"/>
      <c r="DQ4104" s="6152"/>
      <c r="DR4104" s="6152"/>
      <c r="DS4104" s="6152"/>
      <c r="DT4104" s="6152"/>
      <c r="DU4104" s="6152"/>
      <c r="DV4104" s="6152"/>
      <c r="DW4104" s="6152"/>
      <c r="DX4104" s="6152"/>
      <c r="DY4104" s="6152"/>
      <c r="DZ4104" s="6152"/>
      <c r="EA4104" s="6152"/>
      <c r="EB4104" s="6152"/>
      <c r="EC4104" s="6152"/>
      <c r="ED4104" s="6152"/>
      <c r="EE4104" s="6152"/>
      <c r="EF4104" s="6152"/>
      <c r="EG4104" s="6152"/>
      <c r="EH4104" s="6152"/>
      <c r="EI4104" s="6152"/>
      <c r="EJ4104" s="6152"/>
      <c r="EK4104" s="6152"/>
      <c r="EL4104" s="6152"/>
      <c r="EM4104" s="6152"/>
      <c r="EN4104" s="6152"/>
      <c r="EO4104" s="6152"/>
      <c r="EP4104" s="6152"/>
      <c r="EQ4104" s="6152"/>
      <c r="ER4104" s="6152"/>
      <c r="ES4104" s="6152"/>
      <c r="ET4104" s="6152"/>
      <c r="EU4104" s="6152"/>
      <c r="EV4104" s="6152"/>
      <c r="EW4104" s="6152"/>
      <c r="EX4104" s="6152"/>
      <c r="EY4104" s="6152"/>
      <c r="EZ4104" s="6152"/>
      <c r="FA4104" s="6152"/>
      <c r="FB4104" s="6152"/>
      <c r="FC4104" s="6152"/>
      <c r="FD4104" s="6152"/>
      <c r="FE4104" s="6152"/>
      <c r="FF4104" s="6152"/>
      <c r="FG4104" s="6152"/>
      <c r="FH4104" s="6152"/>
      <c r="FI4104" s="6152"/>
      <c r="FJ4104" s="6152"/>
      <c r="FK4104" s="6152"/>
      <c r="FL4104" s="6152"/>
      <c r="FM4104" s="6152"/>
      <c r="FN4104" s="6152"/>
      <c r="FO4104" s="6152"/>
      <c r="FP4104" s="6152"/>
      <c r="FQ4104" s="6152"/>
      <c r="FR4104" s="6152"/>
      <c r="FS4104" s="6152"/>
      <c r="FT4104" s="6152"/>
      <c r="FU4104" s="6152"/>
      <c r="FV4104" s="6152"/>
    </row>
    <row r="4105" spans="1:178">
      <c r="A4105" s="6526"/>
      <c r="B4105" s="6526"/>
      <c r="C4105" s="6526"/>
      <c r="D4105" s="6526"/>
      <c r="E4105" s="6526"/>
      <c r="F4105" s="6526"/>
      <c r="G4105" s="6147"/>
      <c r="H4105" s="6523"/>
      <c r="I4105" s="6530"/>
      <c r="J4105" s="6530"/>
      <c r="K4105" s="6160"/>
      <c r="L4105" s="6160"/>
      <c r="M4105" s="6160"/>
      <c r="N4105" s="6160"/>
      <c r="O4105" s="6160"/>
      <c r="P4105" s="6160"/>
      <c r="Q4105" s="6160"/>
      <c r="R4105" s="6160"/>
      <c r="S4105" s="6160"/>
      <c r="T4105" s="6160"/>
      <c r="U4105" s="6160"/>
      <c r="V4105" s="6160"/>
      <c r="W4105" s="6160"/>
      <c r="X4105" s="6160"/>
      <c r="Y4105" s="6160"/>
      <c r="Z4105" s="6160"/>
      <c r="AA4105" s="6160"/>
      <c r="AB4105" s="6160"/>
      <c r="AC4105" s="6160"/>
      <c r="AD4105" s="6160"/>
      <c r="AE4105" s="6160"/>
      <c r="AF4105" s="6160"/>
      <c r="AG4105" s="6160"/>
      <c r="AH4105" s="6160"/>
      <c r="AI4105" s="6160"/>
      <c r="AJ4105" s="6188"/>
      <c r="AK4105" s="6152"/>
      <c r="AL4105" s="6152"/>
      <c r="AM4105" s="6152"/>
      <c r="AN4105" s="6152"/>
      <c r="AO4105" s="6152"/>
      <c r="AP4105" s="6152"/>
      <c r="AQ4105" s="6152"/>
      <c r="AR4105" s="6152"/>
      <c r="AS4105" s="6152"/>
      <c r="AT4105" s="6152"/>
      <c r="AU4105" s="6152"/>
      <c r="AV4105" s="6152"/>
      <c r="AW4105" s="6152"/>
      <c r="AX4105" s="6152"/>
      <c r="AY4105" s="6152"/>
      <c r="AZ4105" s="6152"/>
      <c r="BA4105" s="6152"/>
      <c r="BB4105" s="6152"/>
      <c r="BC4105" s="6152"/>
      <c r="BD4105" s="6152"/>
      <c r="BE4105" s="6152"/>
      <c r="BF4105" s="6152"/>
      <c r="BG4105" s="6152"/>
      <c r="BH4105" s="6152"/>
      <c r="BI4105" s="6152"/>
      <c r="BJ4105" s="6152"/>
      <c r="BK4105" s="6152"/>
      <c r="BL4105" s="6152"/>
      <c r="BM4105" s="6152"/>
      <c r="BN4105" s="6152"/>
      <c r="BO4105" s="6152"/>
      <c r="BP4105" s="6152"/>
      <c r="BQ4105" s="6152"/>
      <c r="BR4105" s="6152"/>
      <c r="BS4105" s="6152"/>
      <c r="BT4105" s="6152"/>
      <c r="BU4105" s="6152"/>
      <c r="BV4105" s="6152"/>
      <c r="BW4105" s="6152"/>
      <c r="BX4105" s="6152"/>
      <c r="BY4105" s="6152"/>
      <c r="BZ4105" s="6152"/>
      <c r="CA4105" s="6152"/>
      <c r="CB4105" s="6152"/>
      <c r="CC4105" s="6152"/>
      <c r="CD4105" s="6152"/>
      <c r="CE4105" s="6152"/>
      <c r="CF4105" s="6152"/>
      <c r="CG4105" s="6152"/>
      <c r="CH4105" s="6152"/>
      <c r="CI4105" s="6152"/>
      <c r="CJ4105" s="6152"/>
      <c r="CK4105" s="6152"/>
      <c r="CL4105" s="6152"/>
      <c r="CM4105" s="6152"/>
      <c r="CN4105" s="6152"/>
      <c r="CO4105" s="6152"/>
      <c r="CP4105" s="6152"/>
      <c r="CQ4105" s="6152"/>
      <c r="CR4105" s="6152"/>
      <c r="CS4105" s="6152"/>
      <c r="CT4105" s="6152"/>
      <c r="CU4105" s="6152"/>
      <c r="CV4105" s="6152"/>
      <c r="CW4105" s="6152"/>
      <c r="CX4105" s="6152"/>
      <c r="CY4105" s="6152"/>
      <c r="CZ4105" s="6152"/>
      <c r="DA4105" s="6152"/>
      <c r="DB4105" s="6152"/>
      <c r="DC4105" s="6152"/>
      <c r="DD4105" s="6152"/>
      <c r="DE4105" s="6152"/>
      <c r="DF4105" s="6152"/>
      <c r="DG4105" s="6152"/>
      <c r="DH4105" s="6152"/>
      <c r="DI4105" s="6152"/>
      <c r="DJ4105" s="6152"/>
      <c r="DK4105" s="6152"/>
      <c r="DL4105" s="6152"/>
      <c r="DM4105" s="6152"/>
      <c r="DN4105" s="6152"/>
      <c r="DO4105" s="6152"/>
      <c r="DP4105" s="6152"/>
      <c r="DQ4105" s="6152"/>
      <c r="DR4105" s="6152"/>
      <c r="DS4105" s="6152"/>
      <c r="DT4105" s="6152"/>
      <c r="DU4105" s="6152"/>
      <c r="DV4105" s="6152"/>
      <c r="DW4105" s="6152"/>
      <c r="DX4105" s="6152"/>
      <c r="DY4105" s="6152"/>
      <c r="DZ4105" s="6152"/>
      <c r="EA4105" s="6152"/>
      <c r="EB4105" s="6152"/>
      <c r="EC4105" s="6152"/>
      <c r="ED4105" s="6152"/>
      <c r="EE4105" s="6152"/>
      <c r="EF4105" s="6152"/>
      <c r="EG4105" s="6152"/>
      <c r="EH4105" s="6152"/>
      <c r="EI4105" s="6152"/>
      <c r="EJ4105" s="6152"/>
      <c r="EK4105" s="6152"/>
      <c r="EL4105" s="6152"/>
      <c r="EM4105" s="6152"/>
      <c r="EN4105" s="6152"/>
      <c r="EO4105" s="6152"/>
      <c r="EP4105" s="6152"/>
      <c r="EQ4105" s="6152"/>
      <c r="ER4105" s="6152"/>
      <c r="ES4105" s="6152"/>
      <c r="ET4105" s="6152"/>
      <c r="EU4105" s="6152"/>
      <c r="EV4105" s="6152"/>
      <c r="EW4105" s="6152"/>
      <c r="EX4105" s="6152"/>
      <c r="EY4105" s="6152"/>
      <c r="EZ4105" s="6152"/>
      <c r="FA4105" s="6152"/>
      <c r="FB4105" s="6152"/>
      <c r="FC4105" s="6152"/>
      <c r="FD4105" s="6152"/>
      <c r="FE4105" s="6152"/>
      <c r="FF4105" s="6152"/>
      <c r="FG4105" s="6152"/>
      <c r="FH4105" s="6152"/>
      <c r="FI4105" s="6152"/>
      <c r="FJ4105" s="6152"/>
      <c r="FK4105" s="6152"/>
      <c r="FL4105" s="6152"/>
      <c r="FM4105" s="6152"/>
      <c r="FN4105" s="6152"/>
      <c r="FO4105" s="6152"/>
      <c r="FP4105" s="6152"/>
      <c r="FQ4105" s="6152"/>
      <c r="FR4105" s="6152"/>
      <c r="FS4105" s="6152"/>
      <c r="FT4105" s="6152"/>
      <c r="FU4105" s="6152"/>
      <c r="FV4105" s="6152"/>
    </row>
    <row r="4106" spans="1:178">
      <c r="A4106" s="6526"/>
      <c r="B4106" s="6526"/>
      <c r="C4106" s="6526"/>
      <c r="D4106" s="6526"/>
      <c r="E4106" s="6526"/>
      <c r="F4106" s="6526"/>
      <c r="G4106" s="6147"/>
      <c r="H4106" s="6523"/>
      <c r="I4106" s="6530"/>
      <c r="J4106" s="6530"/>
      <c r="K4106" s="6160"/>
      <c r="L4106" s="6160"/>
      <c r="M4106" s="6160"/>
      <c r="N4106" s="6160"/>
      <c r="O4106" s="6160"/>
      <c r="P4106" s="6160"/>
      <c r="Q4106" s="6160"/>
      <c r="R4106" s="6160"/>
      <c r="S4106" s="6160"/>
      <c r="T4106" s="6160"/>
      <c r="U4106" s="6160"/>
      <c r="V4106" s="6160"/>
      <c r="W4106" s="6160"/>
      <c r="X4106" s="6160"/>
      <c r="Y4106" s="6160"/>
      <c r="Z4106" s="6160"/>
      <c r="AA4106" s="6160"/>
      <c r="AB4106" s="6160"/>
      <c r="AC4106" s="6160"/>
      <c r="AD4106" s="6160"/>
      <c r="AE4106" s="6160"/>
      <c r="AF4106" s="6160"/>
      <c r="AG4106" s="6160"/>
      <c r="AH4106" s="6160"/>
      <c r="AI4106" s="6160"/>
      <c r="AJ4106" s="6188"/>
      <c r="AK4106" s="6152"/>
      <c r="AL4106" s="6152"/>
      <c r="AM4106" s="6152"/>
      <c r="AN4106" s="6152"/>
      <c r="AO4106" s="6152"/>
      <c r="AP4106" s="6152"/>
      <c r="AQ4106" s="6152"/>
      <c r="AR4106" s="6152"/>
      <c r="AS4106" s="6152"/>
      <c r="AT4106" s="6152"/>
      <c r="AU4106" s="6152"/>
      <c r="AV4106" s="6152"/>
      <c r="AW4106" s="6152"/>
      <c r="AX4106" s="6152"/>
      <c r="AY4106" s="6152"/>
      <c r="AZ4106" s="6152"/>
      <c r="BA4106" s="6152"/>
      <c r="BB4106" s="6152"/>
      <c r="BC4106" s="6152"/>
      <c r="BD4106" s="6152"/>
      <c r="BE4106" s="6152"/>
      <c r="BF4106" s="6152"/>
      <c r="BG4106" s="6152"/>
      <c r="BH4106" s="6152"/>
      <c r="BI4106" s="6152"/>
      <c r="BJ4106" s="6152"/>
      <c r="BK4106" s="6152"/>
      <c r="BL4106" s="6152"/>
      <c r="BM4106" s="6152"/>
      <c r="BN4106" s="6152"/>
      <c r="BO4106" s="6152"/>
      <c r="BP4106" s="6152"/>
      <c r="BQ4106" s="6152"/>
      <c r="BR4106" s="6152"/>
      <c r="BS4106" s="6152"/>
      <c r="BT4106" s="6152"/>
      <c r="BU4106" s="6152"/>
      <c r="BV4106" s="6152"/>
      <c r="BW4106" s="6152"/>
      <c r="BX4106" s="6152"/>
      <c r="BY4106" s="6152"/>
      <c r="BZ4106" s="6152"/>
      <c r="CA4106" s="6152"/>
      <c r="CB4106" s="6152"/>
      <c r="CC4106" s="6152"/>
      <c r="CD4106" s="6152"/>
      <c r="CE4106" s="6152"/>
      <c r="CF4106" s="6152"/>
      <c r="CG4106" s="6152"/>
      <c r="CH4106" s="6152"/>
      <c r="CI4106" s="6152"/>
      <c r="CJ4106" s="6152"/>
      <c r="CK4106" s="6152"/>
      <c r="CL4106" s="6152"/>
      <c r="CM4106" s="6152"/>
      <c r="CN4106" s="6152"/>
      <c r="CO4106" s="6152"/>
      <c r="CP4106" s="6152"/>
      <c r="CQ4106" s="6152"/>
      <c r="CR4106" s="6152"/>
      <c r="CS4106" s="6152"/>
      <c r="CT4106" s="6152"/>
      <c r="CU4106" s="6152"/>
      <c r="CV4106" s="6152"/>
      <c r="CW4106" s="6152"/>
      <c r="CX4106" s="6152"/>
      <c r="CY4106" s="6152"/>
      <c r="CZ4106" s="6152"/>
      <c r="DA4106" s="6152"/>
      <c r="DB4106" s="6152"/>
      <c r="DC4106" s="6152"/>
      <c r="DD4106" s="6152"/>
      <c r="DE4106" s="6152"/>
      <c r="DF4106" s="6152"/>
      <c r="DG4106" s="6152"/>
      <c r="DH4106" s="6152"/>
      <c r="DI4106" s="6152"/>
      <c r="DJ4106" s="6152"/>
      <c r="DK4106" s="6152"/>
      <c r="DL4106" s="6152"/>
      <c r="DM4106" s="6152"/>
      <c r="DN4106" s="6152"/>
      <c r="DO4106" s="6152"/>
      <c r="DP4106" s="6152"/>
      <c r="DQ4106" s="6152"/>
      <c r="DR4106" s="6152"/>
      <c r="DS4106" s="6152"/>
      <c r="DT4106" s="6152"/>
      <c r="DU4106" s="6152"/>
      <c r="DV4106" s="6152"/>
      <c r="DW4106" s="6152"/>
      <c r="DX4106" s="6152"/>
      <c r="DY4106" s="6152"/>
      <c r="DZ4106" s="6152"/>
      <c r="EA4106" s="6152"/>
      <c r="EB4106" s="6152"/>
      <c r="EC4106" s="6152"/>
      <c r="ED4106" s="6152"/>
      <c r="EE4106" s="6152"/>
      <c r="EF4106" s="6152"/>
      <c r="EG4106" s="6152"/>
      <c r="EH4106" s="6152"/>
      <c r="EI4106" s="6152"/>
      <c r="EJ4106" s="6152"/>
      <c r="EK4106" s="6152"/>
      <c r="EL4106" s="6152"/>
      <c r="EM4106" s="6152"/>
      <c r="EN4106" s="6152"/>
      <c r="EO4106" s="6152"/>
      <c r="EP4106" s="6152"/>
      <c r="EQ4106" s="6152"/>
      <c r="ER4106" s="6152"/>
      <c r="ES4106" s="6152"/>
      <c r="ET4106" s="6152"/>
      <c r="EU4106" s="6152"/>
      <c r="EV4106" s="6152"/>
      <c r="EW4106" s="6152"/>
      <c r="EX4106" s="6152"/>
      <c r="EY4106" s="6152"/>
      <c r="EZ4106" s="6152"/>
      <c r="FA4106" s="6152"/>
      <c r="FB4106" s="6152"/>
      <c r="FC4106" s="6152"/>
      <c r="FD4106" s="6152"/>
      <c r="FE4106" s="6152"/>
      <c r="FF4106" s="6152"/>
      <c r="FG4106" s="6152"/>
      <c r="FH4106" s="6152"/>
      <c r="FI4106" s="6152"/>
      <c r="FJ4106" s="6152"/>
      <c r="FK4106" s="6152"/>
      <c r="FL4106" s="6152"/>
      <c r="FM4106" s="6152"/>
      <c r="FN4106" s="6152"/>
      <c r="FO4106" s="6152"/>
      <c r="FP4106" s="6152"/>
      <c r="FQ4106" s="6152"/>
      <c r="FR4106" s="6152"/>
      <c r="FS4106" s="6152"/>
      <c r="FT4106" s="6152"/>
      <c r="FU4106" s="6152"/>
      <c r="FV4106" s="6152"/>
    </row>
    <row r="4107" spans="1:178">
      <c r="A4107" s="6526"/>
      <c r="B4107" s="6526"/>
      <c r="C4107" s="6526"/>
      <c r="D4107" s="6526"/>
      <c r="E4107" s="6526"/>
      <c r="F4107" s="6526"/>
      <c r="G4107" s="6147"/>
      <c r="H4107" s="6523"/>
      <c r="I4107" s="6530"/>
      <c r="J4107" s="6530"/>
      <c r="K4107" s="6160"/>
      <c r="L4107" s="6160"/>
      <c r="M4107" s="6160"/>
      <c r="N4107" s="6160"/>
      <c r="O4107" s="6160"/>
      <c r="P4107" s="6160"/>
      <c r="Q4107" s="6160"/>
      <c r="R4107" s="6160"/>
      <c r="S4107" s="6160"/>
      <c r="T4107" s="6160"/>
      <c r="U4107" s="6160"/>
      <c r="V4107" s="6160"/>
      <c r="W4107" s="6160"/>
      <c r="X4107" s="6160"/>
      <c r="Y4107" s="6160"/>
      <c r="Z4107" s="6160"/>
      <c r="AA4107" s="6160"/>
      <c r="AB4107" s="6160"/>
      <c r="AC4107" s="6160"/>
      <c r="AD4107" s="6160"/>
      <c r="AE4107" s="6160"/>
      <c r="AF4107" s="6160"/>
      <c r="AG4107" s="6160"/>
      <c r="AH4107" s="6160"/>
      <c r="AI4107" s="6160"/>
      <c r="AJ4107" s="6188"/>
      <c r="AK4107" s="6152"/>
      <c r="AL4107" s="6152"/>
      <c r="AM4107" s="6152"/>
      <c r="AN4107" s="6152"/>
      <c r="AO4107" s="6152"/>
      <c r="AP4107" s="6152"/>
      <c r="AQ4107" s="6152"/>
      <c r="AR4107" s="6152"/>
      <c r="AS4107" s="6152"/>
      <c r="AT4107" s="6152"/>
      <c r="AU4107" s="6152"/>
      <c r="AV4107" s="6152"/>
      <c r="AW4107" s="6152"/>
      <c r="AX4107" s="6152"/>
      <c r="AY4107" s="6152"/>
      <c r="AZ4107" s="6152"/>
      <c r="BA4107" s="6152"/>
      <c r="BB4107" s="6152"/>
      <c r="BC4107" s="6152"/>
      <c r="BD4107" s="6152"/>
      <c r="BE4107" s="6152"/>
      <c r="BF4107" s="6152"/>
      <c r="BG4107" s="6152"/>
      <c r="BH4107" s="6152"/>
      <c r="BI4107" s="6152"/>
      <c r="BJ4107" s="6152"/>
      <c r="BK4107" s="6152"/>
      <c r="BL4107" s="6152"/>
      <c r="BM4107" s="6152"/>
      <c r="BN4107" s="6152"/>
      <c r="BO4107" s="6152"/>
      <c r="BP4107" s="6152"/>
      <c r="BQ4107" s="6152"/>
      <c r="BR4107" s="6152"/>
      <c r="BS4107" s="6152"/>
      <c r="BT4107" s="6152"/>
      <c r="BU4107" s="6152"/>
      <c r="BV4107" s="6152"/>
      <c r="BW4107" s="6152"/>
      <c r="BX4107" s="6152"/>
      <c r="BY4107" s="6152"/>
      <c r="BZ4107" s="6152"/>
      <c r="CA4107" s="6152"/>
      <c r="CB4107" s="6152"/>
      <c r="CC4107" s="6152"/>
      <c r="CD4107" s="6152"/>
      <c r="CE4107" s="6152"/>
      <c r="CF4107" s="6152"/>
      <c r="CG4107" s="6152"/>
      <c r="CH4107" s="6152"/>
      <c r="CI4107" s="6152"/>
      <c r="CJ4107" s="6152"/>
      <c r="CK4107" s="6152"/>
      <c r="CL4107" s="6152"/>
      <c r="CM4107" s="6152"/>
      <c r="CN4107" s="6152"/>
      <c r="CO4107" s="6152"/>
      <c r="CP4107" s="6152"/>
      <c r="CQ4107" s="6152"/>
      <c r="CR4107" s="6152"/>
      <c r="CS4107" s="6152"/>
      <c r="CT4107" s="6152"/>
      <c r="CU4107" s="6152"/>
      <c r="CV4107" s="6152"/>
      <c r="CW4107" s="6152"/>
      <c r="CX4107" s="6152"/>
      <c r="CY4107" s="6152"/>
      <c r="CZ4107" s="6152"/>
      <c r="DA4107" s="6152"/>
      <c r="DB4107" s="6152"/>
      <c r="DC4107" s="6152"/>
      <c r="DD4107" s="6152"/>
      <c r="DE4107" s="6152"/>
      <c r="DF4107" s="6152"/>
      <c r="DG4107" s="6152"/>
      <c r="DH4107" s="6152"/>
      <c r="DI4107" s="6152"/>
      <c r="DJ4107" s="6152"/>
      <c r="DK4107" s="6152"/>
      <c r="DL4107" s="6152"/>
      <c r="DM4107" s="6152"/>
      <c r="DN4107" s="6152"/>
      <c r="DO4107" s="6152"/>
      <c r="DP4107" s="6152"/>
      <c r="DQ4107" s="6152"/>
      <c r="DR4107" s="6152"/>
      <c r="DS4107" s="6152"/>
      <c r="DT4107" s="6152"/>
      <c r="DU4107" s="6152"/>
      <c r="DV4107" s="6152"/>
      <c r="DW4107" s="6152"/>
      <c r="DX4107" s="6152"/>
      <c r="DY4107" s="6152"/>
      <c r="DZ4107" s="6152"/>
      <c r="EA4107" s="6152"/>
      <c r="EB4107" s="6152"/>
      <c r="EC4107" s="6152"/>
      <c r="ED4107" s="6152"/>
      <c r="EE4107" s="6152"/>
      <c r="EF4107" s="6152"/>
      <c r="EG4107" s="6152"/>
      <c r="EH4107" s="6152"/>
      <c r="EI4107" s="6152"/>
      <c r="EJ4107" s="6152"/>
      <c r="EK4107" s="6152"/>
      <c r="EL4107" s="6152"/>
      <c r="EM4107" s="6152"/>
      <c r="EN4107" s="6152"/>
      <c r="EO4107" s="6152"/>
      <c r="EP4107" s="6152"/>
      <c r="EQ4107" s="6152"/>
      <c r="ER4107" s="6152"/>
      <c r="ES4107" s="6152"/>
      <c r="ET4107" s="6152"/>
      <c r="EU4107" s="6152"/>
      <c r="EV4107" s="6152"/>
      <c r="EW4107" s="6152"/>
      <c r="EX4107" s="6152"/>
      <c r="EY4107" s="6152"/>
      <c r="EZ4107" s="6152"/>
      <c r="FA4107" s="6152"/>
      <c r="FB4107" s="6152"/>
      <c r="FC4107" s="6152"/>
      <c r="FD4107" s="6152"/>
      <c r="FE4107" s="6152"/>
      <c r="FF4107" s="6152"/>
      <c r="FG4107" s="6152"/>
      <c r="FH4107" s="6152"/>
      <c r="FI4107" s="6152"/>
      <c r="FJ4107" s="6152"/>
      <c r="FK4107" s="6152"/>
      <c r="FL4107" s="6152"/>
      <c r="FM4107" s="6152"/>
      <c r="FN4107" s="6152"/>
      <c r="FO4107" s="6152"/>
      <c r="FP4107" s="6152"/>
      <c r="FQ4107" s="6152"/>
      <c r="FR4107" s="6152"/>
      <c r="FS4107" s="6152"/>
      <c r="FT4107" s="6152"/>
      <c r="FU4107" s="6152"/>
      <c r="FV4107" s="6152"/>
    </row>
    <row r="4108" spans="1:178">
      <c r="A4108" s="6526"/>
      <c r="B4108" s="6526"/>
      <c r="C4108" s="6526"/>
      <c r="D4108" s="6526"/>
      <c r="E4108" s="6526"/>
      <c r="F4108" s="6526"/>
      <c r="G4108" s="6147"/>
      <c r="H4108" s="6523"/>
      <c r="I4108" s="6530"/>
      <c r="J4108" s="6530"/>
      <c r="K4108" s="6160"/>
      <c r="L4108" s="6160"/>
      <c r="M4108" s="6160"/>
      <c r="N4108" s="6160"/>
      <c r="O4108" s="6160"/>
      <c r="P4108" s="6160"/>
      <c r="Q4108" s="6160"/>
      <c r="R4108" s="6160"/>
      <c r="S4108" s="6160"/>
      <c r="T4108" s="6160"/>
      <c r="U4108" s="6160"/>
      <c r="V4108" s="6160"/>
      <c r="W4108" s="6160"/>
      <c r="X4108" s="6160"/>
      <c r="Y4108" s="6160"/>
      <c r="Z4108" s="6160"/>
      <c r="AA4108" s="6160"/>
      <c r="AB4108" s="6160"/>
      <c r="AC4108" s="6160"/>
      <c r="AD4108" s="6160"/>
      <c r="AE4108" s="6160"/>
      <c r="AF4108" s="6160"/>
      <c r="AG4108" s="6160"/>
      <c r="AH4108" s="6160"/>
      <c r="AI4108" s="6160"/>
      <c r="AJ4108" s="6188"/>
      <c r="AK4108" s="6152"/>
      <c r="AL4108" s="6152"/>
      <c r="AM4108" s="6152"/>
      <c r="AN4108" s="6152"/>
      <c r="AO4108" s="6152"/>
      <c r="AP4108" s="6152"/>
      <c r="AQ4108" s="6152"/>
      <c r="AR4108" s="6152"/>
      <c r="AS4108" s="6152"/>
      <c r="AT4108" s="6152"/>
      <c r="AU4108" s="6152"/>
      <c r="AV4108" s="6152"/>
      <c r="AW4108" s="6152"/>
      <c r="AX4108" s="6152"/>
      <c r="AY4108" s="6152"/>
      <c r="AZ4108" s="6152"/>
      <c r="BA4108" s="6152"/>
      <c r="BB4108" s="6152"/>
      <c r="BC4108" s="6152"/>
      <c r="BD4108" s="6152"/>
      <c r="BE4108" s="6152"/>
      <c r="BF4108" s="6152"/>
      <c r="BG4108" s="6152"/>
      <c r="BH4108" s="6152"/>
      <c r="BI4108" s="6152"/>
      <c r="BJ4108" s="6152"/>
      <c r="BK4108" s="6152"/>
      <c r="BL4108" s="6152"/>
      <c r="BM4108" s="6152"/>
      <c r="BN4108" s="6152"/>
      <c r="BO4108" s="6152"/>
      <c r="BP4108" s="6152"/>
      <c r="BQ4108" s="6152"/>
      <c r="BR4108" s="6152"/>
      <c r="BS4108" s="6152"/>
      <c r="BT4108" s="6152"/>
      <c r="BU4108" s="6152"/>
      <c r="BV4108" s="6152"/>
      <c r="BW4108" s="6152"/>
      <c r="BX4108" s="6152"/>
      <c r="BY4108" s="6152"/>
      <c r="BZ4108" s="6152"/>
      <c r="CA4108" s="6152"/>
      <c r="CB4108" s="6152"/>
      <c r="CC4108" s="6152"/>
      <c r="CD4108" s="6152"/>
      <c r="CE4108" s="6152"/>
      <c r="CF4108" s="6152"/>
      <c r="CG4108" s="6152"/>
      <c r="CH4108" s="6152"/>
      <c r="CI4108" s="6152"/>
      <c r="CJ4108" s="6152"/>
      <c r="CK4108" s="6152"/>
      <c r="CL4108" s="6152"/>
      <c r="CM4108" s="6152"/>
      <c r="CN4108" s="6152"/>
      <c r="CO4108" s="6152"/>
      <c r="CP4108" s="6152"/>
      <c r="CQ4108" s="6152"/>
      <c r="CR4108" s="6152"/>
      <c r="CS4108" s="6152"/>
      <c r="CT4108" s="6152"/>
      <c r="CU4108" s="6152"/>
      <c r="CV4108" s="6152"/>
      <c r="CW4108" s="6152"/>
      <c r="CX4108" s="6152"/>
      <c r="CY4108" s="6152"/>
      <c r="CZ4108" s="6152"/>
      <c r="DA4108" s="6152"/>
      <c r="DB4108" s="6152"/>
      <c r="DC4108" s="6152"/>
      <c r="DD4108" s="6152"/>
      <c r="DE4108" s="6152"/>
      <c r="DF4108" s="6152"/>
      <c r="DG4108" s="6152"/>
      <c r="DH4108" s="6152"/>
      <c r="DI4108" s="6152"/>
      <c r="DJ4108" s="6152"/>
      <c r="DK4108" s="6152"/>
      <c r="DL4108" s="6152"/>
      <c r="DM4108" s="6152"/>
      <c r="DN4108" s="6152"/>
      <c r="DO4108" s="6152"/>
      <c r="DP4108" s="6152"/>
      <c r="DQ4108" s="6152"/>
      <c r="DR4108" s="6152"/>
      <c r="DS4108" s="6152"/>
      <c r="DT4108" s="6152"/>
      <c r="DU4108" s="6152"/>
      <c r="DV4108" s="6152"/>
      <c r="DW4108" s="6152"/>
      <c r="DX4108" s="6152"/>
      <c r="DY4108" s="6152"/>
      <c r="DZ4108" s="6152"/>
      <c r="EA4108" s="6152"/>
      <c r="EB4108" s="6152"/>
      <c r="EC4108" s="6152"/>
      <c r="ED4108" s="6152"/>
      <c r="EE4108" s="6152"/>
      <c r="EF4108" s="6152"/>
      <c r="EG4108" s="6152"/>
      <c r="EH4108" s="6152"/>
      <c r="EI4108" s="6152"/>
      <c r="EJ4108" s="6152"/>
      <c r="EK4108" s="6152"/>
      <c r="EL4108" s="6152"/>
      <c r="EM4108" s="6152"/>
      <c r="EN4108" s="6152"/>
      <c r="EO4108" s="6152"/>
      <c r="EP4108" s="6152"/>
      <c r="EQ4108" s="6152"/>
      <c r="ER4108" s="6152"/>
      <c r="ES4108" s="6152"/>
      <c r="ET4108" s="6152"/>
      <c r="EU4108" s="6152"/>
      <c r="EV4108" s="6152"/>
      <c r="EW4108" s="6152"/>
      <c r="EX4108" s="6152"/>
      <c r="EY4108" s="6152"/>
      <c r="EZ4108" s="6152"/>
      <c r="FA4108" s="6152"/>
      <c r="FB4108" s="6152"/>
      <c r="FC4108" s="6152"/>
      <c r="FD4108" s="6152"/>
      <c r="FE4108" s="6152"/>
      <c r="FF4108" s="6152"/>
      <c r="FG4108" s="6152"/>
      <c r="FH4108" s="6152"/>
      <c r="FI4108" s="6152"/>
      <c r="FJ4108" s="6152"/>
      <c r="FK4108" s="6152"/>
      <c r="FL4108" s="6152"/>
      <c r="FM4108" s="6152"/>
      <c r="FN4108" s="6152"/>
      <c r="FO4108" s="6152"/>
      <c r="FP4108" s="6152"/>
      <c r="FQ4108" s="6152"/>
      <c r="FR4108" s="6152"/>
      <c r="FS4108" s="6152"/>
      <c r="FT4108" s="6152"/>
      <c r="FU4108" s="6152"/>
      <c r="FV4108" s="6152"/>
    </row>
    <row r="4109" spans="1:178">
      <c r="A4109" s="6526"/>
      <c r="B4109" s="6526"/>
      <c r="C4109" s="6526"/>
      <c r="D4109" s="6526"/>
      <c r="E4109" s="6526"/>
      <c r="F4109" s="6526"/>
      <c r="G4109" s="6147"/>
      <c r="H4109" s="6523"/>
      <c r="I4109" s="6530"/>
      <c r="J4109" s="6530"/>
      <c r="K4109" s="6160"/>
      <c r="L4109" s="6160"/>
      <c r="M4109" s="6160"/>
      <c r="N4109" s="6160"/>
      <c r="O4109" s="6160"/>
      <c r="P4109" s="6160"/>
      <c r="Q4109" s="6160"/>
      <c r="R4109" s="6160"/>
      <c r="S4109" s="6160"/>
      <c r="T4109" s="6160"/>
      <c r="U4109" s="6160"/>
      <c r="V4109" s="6160"/>
      <c r="W4109" s="6160"/>
      <c r="X4109" s="6160"/>
      <c r="Y4109" s="6160"/>
      <c r="Z4109" s="6160"/>
      <c r="AA4109" s="6160"/>
      <c r="AB4109" s="6160"/>
      <c r="AC4109" s="6160"/>
      <c r="AD4109" s="6160"/>
      <c r="AE4109" s="6160"/>
      <c r="AF4109" s="6160"/>
      <c r="AG4109" s="6160"/>
      <c r="AH4109" s="6160"/>
      <c r="AI4109" s="6160"/>
      <c r="AJ4109" s="6188"/>
      <c r="AK4109" s="6152"/>
      <c r="AL4109" s="6152"/>
      <c r="AM4109" s="6152"/>
      <c r="AN4109" s="6152"/>
      <c r="AO4109" s="6152"/>
      <c r="AP4109" s="6152"/>
      <c r="AQ4109" s="6152"/>
      <c r="AR4109" s="6152"/>
      <c r="AS4109" s="6152"/>
      <c r="AT4109" s="6152"/>
      <c r="AU4109" s="6152"/>
      <c r="AV4109" s="6152"/>
      <c r="AW4109" s="6152"/>
      <c r="AX4109" s="6152"/>
      <c r="AY4109" s="6152"/>
      <c r="AZ4109" s="6152"/>
      <c r="BA4109" s="6152"/>
      <c r="BB4109" s="6152"/>
      <c r="BC4109" s="6152"/>
      <c r="BD4109" s="6152"/>
      <c r="BE4109" s="6152"/>
      <c r="BF4109" s="6152"/>
      <c r="BG4109" s="6152"/>
      <c r="BH4109" s="6152"/>
      <c r="BI4109" s="6152"/>
      <c r="BJ4109" s="6152"/>
      <c r="BK4109" s="6152"/>
      <c r="BL4109" s="6152"/>
      <c r="BM4109" s="6152"/>
      <c r="BN4109" s="6152"/>
      <c r="BO4109" s="6152"/>
      <c r="BP4109" s="6152"/>
      <c r="BQ4109" s="6152"/>
      <c r="BR4109" s="6152"/>
      <c r="BS4109" s="6152"/>
      <c r="BT4109" s="6152"/>
      <c r="BU4109" s="6152"/>
      <c r="BV4109" s="6152"/>
      <c r="BW4109" s="6152"/>
      <c r="BX4109" s="6152"/>
      <c r="BY4109" s="6152"/>
      <c r="BZ4109" s="6152"/>
      <c r="CA4109" s="6152"/>
      <c r="CB4109" s="6152"/>
      <c r="CC4109" s="6152"/>
      <c r="CD4109" s="6152"/>
      <c r="CE4109" s="6152"/>
      <c r="CF4109" s="6152"/>
      <c r="CG4109" s="6152"/>
      <c r="CH4109" s="6152"/>
      <c r="CI4109" s="6152"/>
      <c r="CJ4109" s="6152"/>
      <c r="CK4109" s="6152"/>
      <c r="CL4109" s="6152"/>
      <c r="CM4109" s="6152"/>
      <c r="CN4109" s="6152"/>
      <c r="CO4109" s="6152"/>
      <c r="CP4109" s="6152"/>
      <c r="CQ4109" s="6152"/>
      <c r="CR4109" s="6152"/>
      <c r="CS4109" s="6152"/>
      <c r="CT4109" s="6152"/>
      <c r="CU4109" s="6152"/>
      <c r="CV4109" s="6152"/>
      <c r="CW4109" s="6152"/>
      <c r="CX4109" s="6152"/>
      <c r="CY4109" s="6152"/>
      <c r="CZ4109" s="6152"/>
      <c r="DA4109" s="6152"/>
      <c r="DB4109" s="6152"/>
      <c r="DC4109" s="6152"/>
      <c r="DD4109" s="6152"/>
      <c r="DE4109" s="6152"/>
      <c r="DF4109" s="6152"/>
      <c r="DG4109" s="6152"/>
      <c r="DH4109" s="6152"/>
      <c r="DI4109" s="6152"/>
      <c r="DJ4109" s="6152"/>
      <c r="DK4109" s="6152"/>
      <c r="DL4109" s="6152"/>
      <c r="DM4109" s="6152"/>
      <c r="DN4109" s="6152"/>
      <c r="DO4109" s="6152"/>
      <c r="DP4109" s="6152"/>
      <c r="DQ4109" s="6152"/>
      <c r="DR4109" s="6152"/>
      <c r="DS4109" s="6152"/>
      <c r="DT4109" s="6152"/>
      <c r="DU4109" s="6152"/>
      <c r="DV4109" s="6152"/>
      <c r="DW4109" s="6152"/>
      <c r="DX4109" s="6152"/>
      <c r="DY4109" s="6152"/>
      <c r="DZ4109" s="6152"/>
      <c r="EA4109" s="6152"/>
      <c r="EB4109" s="6152"/>
      <c r="EC4109" s="6152"/>
      <c r="ED4109" s="6152"/>
      <c r="EE4109" s="6152"/>
      <c r="EF4109" s="6152"/>
      <c r="EG4109" s="6152"/>
      <c r="EH4109" s="6152"/>
      <c r="EI4109" s="6152"/>
      <c r="EJ4109" s="6152"/>
      <c r="EK4109" s="6152"/>
      <c r="EL4109" s="6152"/>
      <c r="EM4109" s="6152"/>
      <c r="EN4109" s="6152"/>
      <c r="EO4109" s="6152"/>
      <c r="EP4109" s="6152"/>
      <c r="EQ4109" s="6152"/>
      <c r="ER4109" s="6152"/>
      <c r="ES4109" s="6152"/>
      <c r="ET4109" s="6152"/>
      <c r="EU4109" s="6152"/>
      <c r="EV4109" s="6152"/>
      <c r="EW4109" s="6152"/>
      <c r="EX4109" s="6152"/>
      <c r="EY4109" s="6152"/>
      <c r="EZ4109" s="6152"/>
      <c r="FA4109" s="6152"/>
      <c r="FB4109" s="6152"/>
      <c r="FC4109" s="6152"/>
      <c r="FD4109" s="6152"/>
      <c r="FE4109" s="6152"/>
      <c r="FF4109" s="6152"/>
      <c r="FG4109" s="6152"/>
      <c r="FH4109" s="6152"/>
      <c r="FI4109" s="6152"/>
      <c r="FJ4109" s="6152"/>
      <c r="FK4109" s="6152"/>
      <c r="FL4109" s="6152"/>
      <c r="FM4109" s="6152"/>
      <c r="FN4109" s="6152"/>
      <c r="FO4109" s="6152"/>
      <c r="FP4109" s="6152"/>
      <c r="FQ4109" s="6152"/>
      <c r="FR4109" s="6152"/>
      <c r="FS4109" s="6152"/>
      <c r="FT4109" s="6152"/>
      <c r="FU4109" s="6152"/>
      <c r="FV4109" s="6152"/>
    </row>
    <row r="4110" spans="1:178">
      <c r="A4110" s="6526"/>
      <c r="B4110" s="6526"/>
      <c r="C4110" s="6526"/>
      <c r="D4110" s="6526"/>
      <c r="E4110" s="6526"/>
      <c r="F4110" s="6526"/>
      <c r="G4110" s="6147"/>
      <c r="H4110" s="6523"/>
      <c r="I4110" s="6530"/>
      <c r="J4110" s="6530"/>
      <c r="K4110" s="6160"/>
      <c r="L4110" s="6160"/>
      <c r="M4110" s="6160"/>
      <c r="N4110" s="6160"/>
      <c r="O4110" s="6160"/>
      <c r="P4110" s="6160"/>
      <c r="Q4110" s="6160"/>
      <c r="R4110" s="6160"/>
      <c r="S4110" s="6160"/>
      <c r="T4110" s="6160"/>
      <c r="U4110" s="6160"/>
      <c r="V4110" s="6160"/>
      <c r="W4110" s="6160"/>
      <c r="X4110" s="6160"/>
      <c r="Y4110" s="6160"/>
      <c r="Z4110" s="6160"/>
      <c r="AA4110" s="6160"/>
      <c r="AB4110" s="6160"/>
      <c r="AC4110" s="6160"/>
      <c r="AD4110" s="6160"/>
      <c r="AE4110" s="6160"/>
      <c r="AF4110" s="6160"/>
      <c r="AG4110" s="6160"/>
      <c r="AH4110" s="6160"/>
      <c r="AI4110" s="6160"/>
      <c r="AJ4110" s="6188"/>
      <c r="AK4110" s="6152"/>
      <c r="AL4110" s="6152"/>
      <c r="AM4110" s="6152"/>
      <c r="AN4110" s="6152"/>
      <c r="AO4110" s="6152"/>
      <c r="AP4110" s="6152"/>
      <c r="AQ4110" s="6152"/>
      <c r="AR4110" s="6152"/>
      <c r="AS4110" s="6152"/>
      <c r="AT4110" s="6152"/>
      <c r="AU4110" s="6152"/>
      <c r="AV4110" s="6152"/>
      <c r="AW4110" s="6152"/>
      <c r="AX4110" s="6152"/>
      <c r="AY4110" s="6152"/>
      <c r="AZ4110" s="6152"/>
      <c r="BA4110" s="6152"/>
      <c r="BB4110" s="6152"/>
      <c r="BC4110" s="6152"/>
      <c r="BD4110" s="6152"/>
      <c r="BE4110" s="6152"/>
      <c r="BF4110" s="6152"/>
      <c r="BG4110" s="6152"/>
      <c r="BH4110" s="6152"/>
      <c r="BI4110" s="6152"/>
      <c r="BJ4110" s="6152"/>
      <c r="BK4110" s="6152"/>
      <c r="BL4110" s="6152"/>
      <c r="BM4110" s="6152"/>
      <c r="BN4110" s="6152"/>
      <c r="BO4110" s="6152"/>
      <c r="BP4110" s="6152"/>
      <c r="BQ4110" s="6152"/>
      <c r="BR4110" s="6152"/>
      <c r="BS4110" s="6152"/>
      <c r="BT4110" s="6152"/>
      <c r="BU4110" s="6152"/>
      <c r="BV4110" s="6152"/>
      <c r="BW4110" s="6152"/>
      <c r="BX4110" s="6152"/>
      <c r="BY4110" s="6152"/>
      <c r="BZ4110" s="6152"/>
      <c r="CA4110" s="6152"/>
      <c r="CB4110" s="6152"/>
      <c r="CC4110" s="6152"/>
      <c r="CD4110" s="6152"/>
      <c r="CE4110" s="6152"/>
      <c r="CF4110" s="6152"/>
      <c r="CG4110" s="6152"/>
      <c r="CH4110" s="6152"/>
      <c r="CI4110" s="6152"/>
      <c r="CJ4110" s="6152"/>
      <c r="CK4110" s="6152"/>
      <c r="CL4110" s="6152"/>
      <c r="CM4110" s="6152"/>
      <c r="CN4110" s="6152"/>
      <c r="CO4110" s="6152"/>
      <c r="CP4110" s="6152"/>
      <c r="CQ4110" s="6152"/>
      <c r="CR4110" s="6152"/>
      <c r="CS4110" s="6152"/>
      <c r="CT4110" s="6152"/>
      <c r="CU4110" s="6152"/>
      <c r="CV4110" s="6152"/>
      <c r="CW4110" s="6152"/>
      <c r="CX4110" s="6152"/>
      <c r="CY4110" s="6152"/>
      <c r="CZ4110" s="6152"/>
      <c r="DA4110" s="6152"/>
      <c r="DB4110" s="6152"/>
      <c r="DC4110" s="6152"/>
      <c r="DD4110" s="6152"/>
      <c r="DE4110" s="6152"/>
      <c r="DF4110" s="6152"/>
      <c r="DG4110" s="6152"/>
      <c r="DH4110" s="6152"/>
      <c r="DI4110" s="6152"/>
      <c r="DJ4110" s="6152"/>
      <c r="DK4110" s="6152"/>
      <c r="DL4110" s="6152"/>
      <c r="DM4110" s="6152"/>
      <c r="DN4110" s="6152"/>
      <c r="DO4110" s="6152"/>
      <c r="DP4110" s="6152"/>
      <c r="DQ4110" s="6152"/>
      <c r="DR4110" s="6152"/>
      <c r="DS4110" s="6152"/>
      <c r="DT4110" s="6152"/>
      <c r="DU4110" s="6152"/>
      <c r="DV4110" s="6152"/>
      <c r="DW4110" s="6152"/>
      <c r="DX4110" s="6152"/>
      <c r="DY4110" s="6152"/>
      <c r="DZ4110" s="6152"/>
      <c r="EA4110" s="6152"/>
      <c r="EB4110" s="6152"/>
      <c r="EC4110" s="6152"/>
      <c r="ED4110" s="6152"/>
      <c r="EE4110" s="6152"/>
      <c r="EF4110" s="6152"/>
      <c r="EG4110" s="6152"/>
      <c r="EH4110" s="6152"/>
      <c r="EI4110" s="6152"/>
      <c r="EJ4110" s="6152"/>
      <c r="EK4110" s="6152"/>
      <c r="EL4110" s="6152"/>
      <c r="EM4110" s="6152"/>
      <c r="EN4110" s="6152"/>
      <c r="EO4110" s="6152"/>
      <c r="EP4110" s="6152"/>
      <c r="EQ4110" s="6152"/>
      <c r="ER4110" s="6152"/>
      <c r="ES4110" s="6152"/>
      <c r="ET4110" s="6152"/>
      <c r="EU4110" s="6152"/>
      <c r="EV4110" s="6152"/>
      <c r="EW4110" s="6152"/>
      <c r="EX4110" s="6152"/>
      <c r="EY4110" s="6152"/>
      <c r="EZ4110" s="6152"/>
      <c r="FA4110" s="6152"/>
      <c r="FB4110" s="6152"/>
      <c r="FC4110" s="6152"/>
      <c r="FD4110" s="6152"/>
      <c r="FE4110" s="6152"/>
      <c r="FF4110" s="6152"/>
      <c r="FG4110" s="6152"/>
      <c r="FH4110" s="6152"/>
      <c r="FI4110" s="6152"/>
      <c r="FJ4110" s="6152"/>
      <c r="FK4110" s="6152"/>
      <c r="FL4110" s="6152"/>
      <c r="FM4110" s="6152"/>
      <c r="FN4110" s="6152"/>
      <c r="FO4110" s="6152"/>
      <c r="FP4110" s="6152"/>
      <c r="FQ4110" s="6152"/>
      <c r="FR4110" s="6152"/>
      <c r="FS4110" s="6152"/>
      <c r="FT4110" s="6152"/>
      <c r="FU4110" s="6152"/>
      <c r="FV4110" s="6152"/>
    </row>
    <row r="4111" spans="1:178">
      <c r="A4111" s="6526"/>
      <c r="B4111" s="6526"/>
      <c r="C4111" s="6526"/>
      <c r="D4111" s="6526"/>
      <c r="E4111" s="6526"/>
      <c r="F4111" s="6526"/>
      <c r="G4111" s="6147"/>
      <c r="H4111" s="6523"/>
      <c r="I4111" s="6530"/>
      <c r="J4111" s="6530"/>
      <c r="K4111" s="6160"/>
      <c r="L4111" s="6160"/>
      <c r="M4111" s="6160"/>
      <c r="N4111" s="6160"/>
      <c r="O4111" s="6160"/>
      <c r="P4111" s="6160"/>
      <c r="Q4111" s="6160"/>
      <c r="R4111" s="6160"/>
      <c r="S4111" s="6160"/>
      <c r="T4111" s="6160"/>
      <c r="U4111" s="6160"/>
      <c r="V4111" s="6160"/>
      <c r="W4111" s="6160"/>
      <c r="X4111" s="6160"/>
      <c r="Y4111" s="6160"/>
      <c r="Z4111" s="6160"/>
      <c r="AA4111" s="6160"/>
      <c r="AB4111" s="6160"/>
      <c r="AC4111" s="6160"/>
      <c r="AD4111" s="6160"/>
      <c r="AE4111" s="6160"/>
      <c r="AF4111" s="6160"/>
      <c r="AG4111" s="6160"/>
      <c r="AH4111" s="6160"/>
      <c r="AI4111" s="6160"/>
      <c r="AJ4111" s="6188"/>
      <c r="AK4111" s="6152"/>
      <c r="AL4111" s="6152"/>
      <c r="AM4111" s="6152"/>
      <c r="AN4111" s="6152"/>
      <c r="AO4111" s="6152"/>
      <c r="AP4111" s="6152"/>
      <c r="AQ4111" s="6152"/>
      <c r="AR4111" s="6152"/>
      <c r="AS4111" s="6152"/>
      <c r="AT4111" s="6152"/>
      <c r="AU4111" s="6152"/>
      <c r="AV4111" s="6152"/>
      <c r="AW4111" s="6152"/>
      <c r="AX4111" s="6152"/>
      <c r="AY4111" s="6152"/>
      <c r="AZ4111" s="6152"/>
      <c r="BA4111" s="6152"/>
      <c r="BB4111" s="6152"/>
      <c r="BC4111" s="6152"/>
      <c r="BD4111" s="6152"/>
      <c r="BE4111" s="6152"/>
      <c r="BF4111" s="6152"/>
      <c r="BG4111" s="6152"/>
      <c r="BH4111" s="6152"/>
      <c r="BI4111" s="6152"/>
      <c r="BJ4111" s="6152"/>
      <c r="BK4111" s="6152"/>
      <c r="BL4111" s="6152"/>
      <c r="BM4111" s="6152"/>
      <c r="BN4111" s="6152"/>
      <c r="BO4111" s="6152"/>
      <c r="BP4111" s="6152"/>
      <c r="BQ4111" s="6152"/>
      <c r="BR4111" s="6152"/>
      <c r="BS4111" s="6152"/>
      <c r="BT4111" s="6152"/>
      <c r="BU4111" s="6152"/>
      <c r="BV4111" s="6152"/>
      <c r="BW4111" s="6152"/>
      <c r="BX4111" s="6152"/>
      <c r="BY4111" s="6152"/>
      <c r="BZ4111" s="6152"/>
      <c r="CA4111" s="6152"/>
      <c r="CB4111" s="6152"/>
      <c r="CC4111" s="6152"/>
      <c r="CD4111" s="6152"/>
      <c r="CE4111" s="6152"/>
      <c r="CF4111" s="6152"/>
      <c r="CG4111" s="6152"/>
      <c r="CH4111" s="6152"/>
      <c r="CI4111" s="6152"/>
      <c r="CJ4111" s="6152"/>
      <c r="CK4111" s="6152"/>
      <c r="CL4111" s="6152"/>
      <c r="CM4111" s="6152"/>
      <c r="CN4111" s="6152"/>
      <c r="CO4111" s="6152"/>
      <c r="CP4111" s="6152"/>
      <c r="CQ4111" s="6152"/>
      <c r="CR4111" s="6152"/>
      <c r="CS4111" s="6152"/>
      <c r="CT4111" s="6152"/>
      <c r="CU4111" s="6152"/>
      <c r="CV4111" s="6152"/>
      <c r="CW4111" s="6152"/>
      <c r="CX4111" s="6152"/>
      <c r="CY4111" s="6152"/>
      <c r="CZ4111" s="6152"/>
      <c r="DA4111" s="6152"/>
      <c r="DB4111" s="6152"/>
      <c r="DC4111" s="6152"/>
      <c r="DD4111" s="6152"/>
      <c r="DE4111" s="6152"/>
      <c r="DF4111" s="6152"/>
      <c r="DG4111" s="6152"/>
      <c r="DH4111" s="6152"/>
      <c r="DI4111" s="6152"/>
      <c r="DJ4111" s="6152"/>
      <c r="DK4111" s="6152"/>
      <c r="DL4111" s="6152"/>
      <c r="DM4111" s="6152"/>
      <c r="DN4111" s="6152"/>
      <c r="DO4111" s="6152"/>
      <c r="DP4111" s="6152"/>
      <c r="DQ4111" s="6152"/>
      <c r="DR4111" s="6152"/>
      <c r="DS4111" s="6152"/>
      <c r="DT4111" s="6152"/>
      <c r="DU4111" s="6152"/>
      <c r="DV4111" s="6152"/>
      <c r="DW4111" s="6152"/>
      <c r="DX4111" s="6152"/>
      <c r="DY4111" s="6152"/>
      <c r="DZ4111" s="6152"/>
      <c r="EA4111" s="6152"/>
      <c r="EB4111" s="6152"/>
      <c r="EC4111" s="6152"/>
      <c r="ED4111" s="6152"/>
      <c r="EE4111" s="6152"/>
      <c r="EF4111" s="6152"/>
      <c r="EG4111" s="6152"/>
      <c r="EH4111" s="6152"/>
      <c r="EI4111" s="6152"/>
      <c r="EJ4111" s="6152"/>
      <c r="EK4111" s="6152"/>
      <c r="EL4111" s="6152"/>
      <c r="EM4111" s="6152"/>
      <c r="EN4111" s="6152"/>
      <c r="EO4111" s="6152"/>
      <c r="EP4111" s="6152"/>
      <c r="EQ4111" s="6152"/>
      <c r="ER4111" s="6152"/>
      <c r="ES4111" s="6152"/>
      <c r="ET4111" s="6152"/>
      <c r="EU4111" s="6152"/>
      <c r="EV4111" s="6152"/>
      <c r="EW4111" s="6152"/>
      <c r="EX4111" s="6152"/>
      <c r="EY4111" s="6152"/>
      <c r="EZ4111" s="6152"/>
      <c r="FA4111" s="6152"/>
      <c r="FB4111" s="6152"/>
      <c r="FC4111" s="6152"/>
      <c r="FD4111" s="6152"/>
      <c r="FE4111" s="6152"/>
      <c r="FF4111" s="6152"/>
      <c r="FG4111" s="6152"/>
      <c r="FH4111" s="6152"/>
      <c r="FI4111" s="6152"/>
      <c r="FJ4111" s="6152"/>
      <c r="FK4111" s="6152"/>
      <c r="FL4111" s="6152"/>
      <c r="FM4111" s="6152"/>
      <c r="FN4111" s="6152"/>
      <c r="FO4111" s="6152"/>
      <c r="FP4111" s="6152"/>
      <c r="FQ4111" s="6152"/>
      <c r="FR4111" s="6152"/>
      <c r="FS4111" s="6152"/>
      <c r="FT4111" s="6152"/>
      <c r="FU4111" s="6152"/>
      <c r="FV4111" s="6152"/>
    </row>
    <row r="4112" spans="1:178">
      <c r="A4112" s="6526"/>
      <c r="B4112" s="6526"/>
      <c r="C4112" s="6526"/>
      <c r="D4112" s="6526"/>
      <c r="E4112" s="6526"/>
      <c r="F4112" s="6526"/>
      <c r="G4112" s="6147"/>
      <c r="H4112" s="6523"/>
      <c r="I4112" s="6530"/>
      <c r="J4112" s="6530"/>
      <c r="K4112" s="6160"/>
      <c r="L4112" s="6160"/>
      <c r="M4112" s="6160"/>
      <c r="N4112" s="6160"/>
      <c r="O4112" s="6160"/>
      <c r="P4112" s="6160"/>
      <c r="Q4112" s="6160"/>
      <c r="R4112" s="6160"/>
      <c r="S4112" s="6160"/>
      <c r="T4112" s="6160"/>
      <c r="U4112" s="6160"/>
      <c r="V4112" s="6160"/>
      <c r="W4112" s="6160"/>
      <c r="X4112" s="6160"/>
      <c r="Y4112" s="6160"/>
      <c r="Z4112" s="6160"/>
      <c r="AA4112" s="6160"/>
      <c r="AB4112" s="6160"/>
      <c r="AC4112" s="6160"/>
      <c r="AD4112" s="6160"/>
      <c r="AE4112" s="6160"/>
      <c r="AF4112" s="6160"/>
      <c r="AG4112" s="6160"/>
      <c r="AH4112" s="6160"/>
      <c r="AI4112" s="6160"/>
      <c r="AJ4112" s="6188"/>
      <c r="AK4112" s="6152"/>
      <c r="AL4112" s="6152"/>
      <c r="AM4112" s="6152"/>
      <c r="AN4112" s="6152"/>
      <c r="AO4112" s="6152"/>
      <c r="AP4112" s="6152"/>
      <c r="AQ4112" s="6152"/>
      <c r="AR4112" s="6152"/>
      <c r="AS4112" s="6152"/>
      <c r="AT4112" s="6152"/>
      <c r="AU4112" s="6152"/>
      <c r="AV4112" s="6152"/>
      <c r="AW4112" s="6152"/>
      <c r="AX4112" s="6152"/>
      <c r="AY4112" s="6152"/>
      <c r="AZ4112" s="6152"/>
      <c r="BA4112" s="6152"/>
      <c r="BB4112" s="6152"/>
      <c r="BC4112" s="6152"/>
      <c r="BD4112" s="6152"/>
      <c r="BE4112" s="6152"/>
      <c r="BF4112" s="6152"/>
      <c r="BG4112" s="6152"/>
      <c r="BH4112" s="6152"/>
      <c r="BI4112" s="6152"/>
      <c r="BJ4112" s="6152"/>
      <c r="BK4112" s="6152"/>
      <c r="BL4112" s="6152"/>
      <c r="BM4112" s="6152"/>
      <c r="BN4112" s="6152"/>
      <c r="BO4112" s="6152"/>
      <c r="BP4112" s="6152"/>
      <c r="BQ4112" s="6152"/>
      <c r="BR4112" s="6152"/>
      <c r="BS4112" s="6152"/>
      <c r="BT4112" s="6152"/>
      <c r="BU4112" s="6152"/>
      <c r="BV4112" s="6152"/>
      <c r="BW4112" s="6152"/>
      <c r="BX4112" s="6152"/>
      <c r="BY4112" s="6152"/>
      <c r="BZ4112" s="6152"/>
      <c r="CA4112" s="6152"/>
      <c r="CB4112" s="6152"/>
      <c r="CC4112" s="6152"/>
      <c r="CD4112" s="6152"/>
      <c r="CE4112" s="6152"/>
      <c r="CF4112" s="6152"/>
      <c r="CG4112" s="6152"/>
      <c r="CH4112" s="6152"/>
      <c r="CI4112" s="6152"/>
      <c r="CJ4112" s="6152"/>
      <c r="CK4112" s="6152"/>
      <c r="CL4112" s="6152"/>
      <c r="CM4112" s="6152"/>
      <c r="CN4112" s="6152"/>
      <c r="CO4112" s="6152"/>
      <c r="CP4112" s="6152"/>
      <c r="CQ4112" s="6152"/>
      <c r="CR4112" s="6152"/>
      <c r="CS4112" s="6152"/>
      <c r="CT4112" s="6152"/>
      <c r="CU4112" s="6152"/>
      <c r="CV4112" s="6152"/>
      <c r="CW4112" s="6152"/>
      <c r="CX4112" s="6152"/>
      <c r="CY4112" s="6152"/>
      <c r="CZ4112" s="6152"/>
      <c r="DA4112" s="6152"/>
      <c r="DB4112" s="6152"/>
      <c r="DC4112" s="6152"/>
      <c r="DD4112" s="6152"/>
      <c r="DE4112" s="6152"/>
      <c r="DF4112" s="6152"/>
      <c r="DG4112" s="6152"/>
      <c r="DH4112" s="6152"/>
      <c r="DI4112" s="6152"/>
      <c r="DJ4112" s="6152"/>
      <c r="DK4112" s="6152"/>
      <c r="DL4112" s="6152"/>
      <c r="DM4112" s="6152"/>
      <c r="DN4112" s="6152"/>
      <c r="DO4112" s="6152"/>
      <c r="DP4112" s="6152"/>
      <c r="DQ4112" s="6152"/>
      <c r="DR4112" s="6152"/>
      <c r="DS4112" s="6152"/>
      <c r="DT4112" s="6152"/>
      <c r="DU4112" s="6152"/>
      <c r="DV4112" s="6152"/>
      <c r="DW4112" s="6152"/>
      <c r="DX4112" s="6152"/>
      <c r="DY4112" s="6152"/>
      <c r="DZ4112" s="6152"/>
      <c r="EA4112" s="6152"/>
      <c r="EB4112" s="6152"/>
      <c r="EC4112" s="6152"/>
      <c r="ED4112" s="6152"/>
      <c r="EE4112" s="6152"/>
      <c r="EF4112" s="6152"/>
      <c r="EG4112" s="6152"/>
      <c r="EH4112" s="6152"/>
      <c r="EI4112" s="6152"/>
      <c r="EJ4112" s="6152"/>
      <c r="EK4112" s="6152"/>
      <c r="EL4112" s="6152"/>
      <c r="EM4112" s="6152"/>
      <c r="EN4112" s="6152"/>
      <c r="EO4112" s="6152"/>
      <c r="EP4112" s="6152"/>
      <c r="EQ4112" s="6152"/>
      <c r="ER4112" s="6152"/>
      <c r="ES4112" s="6152"/>
      <c r="ET4112" s="6152"/>
      <c r="EU4112" s="6152"/>
      <c r="EV4112" s="6152"/>
      <c r="EW4112" s="6152"/>
      <c r="EX4112" s="6152"/>
      <c r="EY4112" s="6152"/>
      <c r="EZ4112" s="6152"/>
      <c r="FA4112" s="6152"/>
      <c r="FB4112" s="6152"/>
      <c r="FC4112" s="6152"/>
      <c r="FD4112" s="6152"/>
      <c r="FE4112" s="6152"/>
      <c r="FF4112" s="6152"/>
      <c r="FG4112" s="6152"/>
      <c r="FH4112" s="6152"/>
      <c r="FI4112" s="6152"/>
      <c r="FJ4112" s="6152"/>
      <c r="FK4112" s="6152"/>
      <c r="FL4112" s="6152"/>
      <c r="FM4112" s="6152"/>
      <c r="FN4112" s="6152"/>
      <c r="FO4112" s="6152"/>
      <c r="FP4112" s="6152"/>
      <c r="FQ4112" s="6152"/>
      <c r="FR4112" s="6152"/>
      <c r="FS4112" s="6152"/>
      <c r="FT4112" s="6152"/>
      <c r="FU4112" s="6152"/>
      <c r="FV4112" s="6152"/>
    </row>
    <row r="4113" spans="1:178">
      <c r="A4113" s="6526"/>
      <c r="B4113" s="6526"/>
      <c r="C4113" s="6526"/>
      <c r="D4113" s="6526"/>
      <c r="E4113" s="6526"/>
      <c r="F4113" s="6526"/>
      <c r="G4113" s="6147"/>
      <c r="H4113" s="6523"/>
      <c r="I4113" s="6530"/>
      <c r="J4113" s="6530"/>
      <c r="K4113" s="6160"/>
      <c r="L4113" s="6160"/>
      <c r="M4113" s="6160"/>
      <c r="N4113" s="6160"/>
      <c r="O4113" s="6160"/>
      <c r="P4113" s="6160"/>
      <c r="Q4113" s="6160"/>
      <c r="R4113" s="6160"/>
      <c r="S4113" s="6160"/>
      <c r="T4113" s="6160"/>
      <c r="U4113" s="6160"/>
      <c r="V4113" s="6160"/>
      <c r="W4113" s="6160"/>
      <c r="X4113" s="6160"/>
      <c r="Y4113" s="6160"/>
      <c r="Z4113" s="6160"/>
      <c r="AA4113" s="6160"/>
      <c r="AB4113" s="6160"/>
      <c r="AC4113" s="6160"/>
      <c r="AD4113" s="6160"/>
      <c r="AE4113" s="6160"/>
      <c r="AF4113" s="6160"/>
      <c r="AG4113" s="6160"/>
      <c r="AH4113" s="6160"/>
      <c r="AI4113" s="6160"/>
      <c r="AJ4113" s="6188"/>
      <c r="AK4113" s="6152"/>
      <c r="AL4113" s="6152"/>
      <c r="AM4113" s="6152"/>
      <c r="AN4113" s="6152"/>
      <c r="AO4113" s="6152"/>
      <c r="AP4113" s="6152"/>
      <c r="AQ4113" s="6152"/>
      <c r="AR4113" s="6152"/>
      <c r="AS4113" s="6152"/>
      <c r="AT4113" s="6152"/>
      <c r="AU4113" s="6152"/>
      <c r="AV4113" s="6152"/>
      <c r="AW4113" s="6152"/>
      <c r="AX4113" s="6152"/>
      <c r="AY4113" s="6152"/>
      <c r="AZ4113" s="6152"/>
      <c r="BA4113" s="6152"/>
      <c r="BB4113" s="6152"/>
      <c r="BC4113" s="6152"/>
      <c r="BD4113" s="6152"/>
      <c r="BE4113" s="6152"/>
      <c r="BF4113" s="6152"/>
      <c r="BG4113" s="6152"/>
      <c r="BH4113" s="6152"/>
      <c r="BI4113" s="6152"/>
      <c r="BJ4113" s="6152"/>
      <c r="BK4113" s="6152"/>
      <c r="BL4113" s="6152"/>
      <c r="BM4113" s="6152"/>
      <c r="BN4113" s="6152"/>
      <c r="BO4113" s="6152"/>
      <c r="BP4113" s="6152"/>
      <c r="BQ4113" s="6152"/>
      <c r="BR4113" s="6152"/>
      <c r="BS4113" s="6152"/>
      <c r="BT4113" s="6152"/>
      <c r="BU4113" s="6152"/>
      <c r="BV4113" s="6152"/>
      <c r="BW4113" s="6152"/>
      <c r="BX4113" s="6152"/>
      <c r="BY4113" s="6152"/>
      <c r="BZ4113" s="6152"/>
      <c r="CA4113" s="6152"/>
      <c r="CB4113" s="6152"/>
      <c r="CC4113" s="6152"/>
      <c r="CD4113" s="6152"/>
      <c r="CE4113" s="6152"/>
      <c r="CF4113" s="6152"/>
      <c r="CG4113" s="6152"/>
      <c r="CH4113" s="6152"/>
      <c r="CI4113" s="6152"/>
      <c r="CJ4113" s="6152"/>
      <c r="CK4113" s="6152"/>
      <c r="CL4113" s="6152"/>
      <c r="CM4113" s="6152"/>
      <c r="CN4113" s="6152"/>
      <c r="CO4113" s="6152"/>
      <c r="CP4113" s="6152"/>
      <c r="CQ4113" s="6152"/>
      <c r="CR4113" s="6152"/>
      <c r="CS4113" s="6152"/>
      <c r="CT4113" s="6152"/>
      <c r="CU4113" s="6152"/>
      <c r="CV4113" s="6152"/>
      <c r="CW4113" s="6152"/>
      <c r="CX4113" s="6152"/>
      <c r="CY4113" s="6152"/>
      <c r="CZ4113" s="6152"/>
      <c r="DA4113" s="6152"/>
      <c r="DB4113" s="6152"/>
      <c r="DC4113" s="6152"/>
      <c r="DD4113" s="6152"/>
      <c r="DE4113" s="6152"/>
      <c r="DF4113" s="6152"/>
      <c r="DG4113" s="6152"/>
      <c r="DH4113" s="6152"/>
      <c r="DI4113" s="6152"/>
      <c r="DJ4113" s="6152"/>
      <c r="DK4113" s="6152"/>
      <c r="DL4113" s="6152"/>
      <c r="DM4113" s="6152"/>
      <c r="DN4113" s="6152"/>
      <c r="DO4113" s="6152"/>
      <c r="DP4113" s="6152"/>
      <c r="DQ4113" s="6152"/>
      <c r="DR4113" s="6152"/>
      <c r="DS4113" s="6152"/>
      <c r="DT4113" s="6152"/>
      <c r="DU4113" s="6152"/>
      <c r="DV4113" s="6152"/>
      <c r="DW4113" s="6152"/>
      <c r="DX4113" s="6152"/>
      <c r="DY4113" s="6152"/>
      <c r="DZ4113" s="6152"/>
      <c r="EA4113" s="6152"/>
      <c r="EB4113" s="6152"/>
      <c r="EC4113" s="6152"/>
      <c r="ED4113" s="6152"/>
      <c r="EE4113" s="6152"/>
      <c r="EF4113" s="6152"/>
      <c r="EG4113" s="6152"/>
      <c r="EH4113" s="6152"/>
      <c r="EI4113" s="6152"/>
      <c r="EJ4113" s="6152"/>
      <c r="EK4113" s="6152"/>
      <c r="EL4113" s="6152"/>
      <c r="EM4113" s="6152"/>
      <c r="EN4113" s="6152"/>
      <c r="EO4113" s="6152"/>
      <c r="EP4113" s="6152"/>
      <c r="EQ4113" s="6152"/>
      <c r="ER4113" s="6152"/>
      <c r="ES4113" s="6152"/>
      <c r="ET4113" s="6152"/>
      <c r="EU4113" s="6152"/>
      <c r="EV4113" s="6152"/>
      <c r="EW4113" s="6152"/>
      <c r="EX4113" s="6152"/>
      <c r="EY4113" s="6152"/>
      <c r="EZ4113" s="6152"/>
      <c r="FA4113" s="6152"/>
      <c r="FB4113" s="6152"/>
      <c r="FC4113" s="6152"/>
      <c r="FD4113" s="6152"/>
      <c r="FE4113" s="6152"/>
      <c r="FF4113" s="6152"/>
      <c r="FG4113" s="6152"/>
      <c r="FH4113" s="6152"/>
      <c r="FI4113" s="6152"/>
      <c r="FJ4113" s="6152"/>
      <c r="FK4113" s="6152"/>
      <c r="FL4113" s="6152"/>
      <c r="FM4113" s="6152"/>
      <c r="FN4113" s="6152"/>
      <c r="FO4113" s="6152"/>
      <c r="FP4113" s="6152"/>
      <c r="FQ4113" s="6152"/>
      <c r="FR4113" s="6152"/>
      <c r="FS4113" s="6152"/>
      <c r="FT4113" s="6152"/>
      <c r="FU4113" s="6152"/>
      <c r="FV4113" s="6152"/>
    </row>
    <row r="4114" spans="1:178">
      <c r="A4114" s="6526"/>
      <c r="B4114" s="6526"/>
      <c r="C4114" s="6526"/>
      <c r="D4114" s="6526"/>
      <c r="E4114" s="6526"/>
      <c r="F4114" s="6526"/>
      <c r="G4114" s="6147"/>
      <c r="H4114" s="6523"/>
      <c r="I4114" s="6530"/>
      <c r="J4114" s="6530"/>
      <c r="K4114" s="6160"/>
      <c r="L4114" s="6160"/>
      <c r="M4114" s="6160"/>
      <c r="N4114" s="6160"/>
      <c r="O4114" s="6160"/>
      <c r="P4114" s="6160"/>
      <c r="Q4114" s="6160"/>
      <c r="R4114" s="6160"/>
      <c r="S4114" s="6160"/>
      <c r="T4114" s="6160"/>
      <c r="U4114" s="6160"/>
      <c r="V4114" s="6160"/>
      <c r="W4114" s="6160"/>
      <c r="X4114" s="6160"/>
      <c r="Y4114" s="6160"/>
      <c r="Z4114" s="6160"/>
      <c r="AA4114" s="6160"/>
      <c r="AB4114" s="6160"/>
      <c r="AC4114" s="6160"/>
      <c r="AD4114" s="6160"/>
      <c r="AE4114" s="6160"/>
      <c r="AF4114" s="6160"/>
      <c r="AG4114" s="6160"/>
      <c r="AH4114" s="6160"/>
      <c r="AI4114" s="6160"/>
      <c r="AJ4114" s="6188"/>
      <c r="AK4114" s="6152"/>
      <c r="AL4114" s="6152"/>
      <c r="AM4114" s="6152"/>
      <c r="AN4114" s="6152"/>
      <c r="AO4114" s="6152"/>
      <c r="AP4114" s="6152"/>
      <c r="AQ4114" s="6152"/>
      <c r="AR4114" s="6152"/>
      <c r="AS4114" s="6152"/>
      <c r="AT4114" s="6152"/>
      <c r="AU4114" s="6152"/>
      <c r="AV4114" s="6152"/>
      <c r="AW4114" s="6152"/>
      <c r="AX4114" s="6152"/>
      <c r="AY4114" s="6152"/>
      <c r="AZ4114" s="6152"/>
      <c r="BA4114" s="6152"/>
      <c r="BB4114" s="6152"/>
      <c r="BC4114" s="6152"/>
      <c r="BD4114" s="6152"/>
      <c r="BE4114" s="6152"/>
      <c r="BF4114" s="6152"/>
      <c r="BG4114" s="6152"/>
      <c r="BH4114" s="6152"/>
      <c r="BI4114" s="6152"/>
      <c r="BJ4114" s="6152"/>
      <c r="BK4114" s="6152"/>
      <c r="BL4114" s="6152"/>
      <c r="BM4114" s="6152"/>
      <c r="BN4114" s="6152"/>
      <c r="BO4114" s="6152"/>
      <c r="BP4114" s="6152"/>
      <c r="BQ4114" s="6152"/>
      <c r="BR4114" s="6152"/>
      <c r="BS4114" s="6152"/>
      <c r="BT4114" s="6152"/>
      <c r="BU4114" s="6152"/>
      <c r="BV4114" s="6152"/>
      <c r="BW4114" s="6152"/>
      <c r="BX4114" s="6152"/>
      <c r="BY4114" s="6152"/>
      <c r="BZ4114" s="6152"/>
      <c r="CA4114" s="6152"/>
      <c r="CB4114" s="6152"/>
      <c r="CC4114" s="6152"/>
      <c r="CD4114" s="6152"/>
      <c r="CE4114" s="6152"/>
      <c r="CF4114" s="6152"/>
      <c r="CG4114" s="6152"/>
      <c r="CH4114" s="6152"/>
      <c r="CI4114" s="6152"/>
      <c r="CJ4114" s="6152"/>
      <c r="CK4114" s="6152"/>
      <c r="CL4114" s="6152"/>
      <c r="CM4114" s="6152"/>
      <c r="CN4114" s="6152"/>
      <c r="CO4114" s="6152"/>
      <c r="CP4114" s="6152"/>
      <c r="CQ4114" s="6152"/>
      <c r="CR4114" s="6152"/>
      <c r="CS4114" s="6152"/>
      <c r="CT4114" s="6152"/>
      <c r="CU4114" s="6152"/>
      <c r="CV4114" s="6152"/>
      <c r="CW4114" s="6152"/>
      <c r="CX4114" s="6152"/>
      <c r="CY4114" s="6152"/>
      <c r="CZ4114" s="6152"/>
      <c r="DA4114" s="6152"/>
      <c r="DB4114" s="6152"/>
      <c r="DC4114" s="6152"/>
      <c r="DD4114" s="6152"/>
      <c r="DE4114" s="6152"/>
      <c r="DF4114" s="6152"/>
      <c r="DG4114" s="6152"/>
      <c r="DH4114" s="6152"/>
      <c r="DI4114" s="6152"/>
      <c r="DJ4114" s="6152"/>
      <c r="DK4114" s="6152"/>
      <c r="DL4114" s="6152"/>
      <c r="DM4114" s="6152"/>
      <c r="DN4114" s="6152"/>
      <c r="DO4114" s="6152"/>
      <c r="DP4114" s="6152"/>
      <c r="DQ4114" s="6152"/>
      <c r="DR4114" s="6152"/>
      <c r="DS4114" s="6152"/>
      <c r="DT4114" s="6152"/>
      <c r="DU4114" s="6152"/>
      <c r="DV4114" s="6152"/>
      <c r="DW4114" s="6152"/>
      <c r="DX4114" s="6152"/>
      <c r="DY4114" s="6152"/>
      <c r="DZ4114" s="6152"/>
      <c r="EA4114" s="6152"/>
      <c r="EB4114" s="6152"/>
      <c r="EC4114" s="6152"/>
      <c r="ED4114" s="6152"/>
      <c r="EE4114" s="6152"/>
      <c r="EF4114" s="6152"/>
      <c r="EG4114" s="6152"/>
      <c r="EH4114" s="6152"/>
      <c r="EI4114" s="6152"/>
      <c r="EJ4114" s="6152"/>
      <c r="EK4114" s="6152"/>
      <c r="EL4114" s="6152"/>
      <c r="EM4114" s="6152"/>
      <c r="EN4114" s="6152"/>
      <c r="EO4114" s="6152"/>
      <c r="EP4114" s="6152"/>
      <c r="EQ4114" s="6152"/>
      <c r="ER4114" s="6152"/>
      <c r="ES4114" s="6152"/>
      <c r="ET4114" s="6152"/>
      <c r="EU4114" s="6152"/>
      <c r="EV4114" s="6152"/>
      <c r="EW4114" s="6152"/>
      <c r="EX4114" s="6152"/>
      <c r="EY4114" s="6152"/>
      <c r="EZ4114" s="6152"/>
      <c r="FA4114" s="6152"/>
      <c r="FB4114" s="6152"/>
      <c r="FC4114" s="6152"/>
      <c r="FD4114" s="6152"/>
      <c r="FE4114" s="6152"/>
      <c r="FF4114" s="6152"/>
      <c r="FG4114" s="6152"/>
      <c r="FH4114" s="6152"/>
      <c r="FI4114" s="6152"/>
      <c r="FJ4114" s="6152"/>
      <c r="FK4114" s="6152"/>
      <c r="FL4114" s="6152"/>
      <c r="FM4114" s="6152"/>
      <c r="FN4114" s="6152"/>
      <c r="FO4114" s="6152"/>
      <c r="FP4114" s="6152"/>
      <c r="FQ4114" s="6152"/>
      <c r="FR4114" s="6152"/>
      <c r="FS4114" s="6152"/>
      <c r="FT4114" s="6152"/>
      <c r="FU4114" s="6152"/>
      <c r="FV4114" s="6152"/>
    </row>
    <row r="4115" spans="1:178">
      <c r="A4115" s="6526"/>
      <c r="B4115" s="6526"/>
      <c r="C4115" s="6526"/>
      <c r="D4115" s="6526"/>
      <c r="E4115" s="6526"/>
      <c r="F4115" s="6526"/>
      <c r="G4115" s="6147"/>
      <c r="H4115" s="6523"/>
      <c r="I4115" s="6530"/>
      <c r="J4115" s="6530"/>
      <c r="K4115" s="6160"/>
      <c r="L4115" s="6160"/>
      <c r="M4115" s="6160"/>
      <c r="N4115" s="6160"/>
      <c r="O4115" s="6160"/>
      <c r="P4115" s="6160"/>
      <c r="Q4115" s="6160"/>
      <c r="R4115" s="6160"/>
      <c r="S4115" s="6160"/>
      <c r="T4115" s="6160"/>
      <c r="U4115" s="6160"/>
      <c r="V4115" s="6160"/>
      <c r="W4115" s="6160"/>
      <c r="X4115" s="6160"/>
      <c r="Y4115" s="6160"/>
      <c r="Z4115" s="6160"/>
      <c r="AA4115" s="6160"/>
      <c r="AB4115" s="6160"/>
      <c r="AC4115" s="6160"/>
      <c r="AD4115" s="6160"/>
      <c r="AE4115" s="6160"/>
      <c r="AF4115" s="6160"/>
      <c r="AG4115" s="6160"/>
      <c r="AH4115" s="6160"/>
      <c r="AI4115" s="6160"/>
      <c r="AJ4115" s="6188"/>
      <c r="AK4115" s="6152"/>
      <c r="AL4115" s="6152"/>
      <c r="AM4115" s="6152"/>
      <c r="AN4115" s="6152"/>
      <c r="AO4115" s="6152"/>
      <c r="AP4115" s="6152"/>
      <c r="AQ4115" s="6152"/>
      <c r="AR4115" s="6152"/>
      <c r="AS4115" s="6152"/>
      <c r="AT4115" s="6152"/>
      <c r="AU4115" s="6152"/>
      <c r="AV4115" s="6152"/>
      <c r="AW4115" s="6152"/>
      <c r="AX4115" s="6152"/>
      <c r="AY4115" s="6152"/>
      <c r="AZ4115" s="6152"/>
      <c r="BA4115" s="6152"/>
      <c r="BB4115" s="6152"/>
      <c r="BC4115" s="6152"/>
      <c r="BD4115" s="6152"/>
      <c r="BE4115" s="6152"/>
      <c r="BF4115" s="6152"/>
      <c r="BG4115" s="6152"/>
      <c r="BH4115" s="6152"/>
      <c r="BI4115" s="6152"/>
      <c r="BJ4115" s="6152"/>
      <c r="BK4115" s="6152"/>
      <c r="BL4115" s="6152"/>
      <c r="BM4115" s="6152"/>
      <c r="BN4115" s="6152"/>
      <c r="BO4115" s="6152"/>
      <c r="BP4115" s="6152"/>
      <c r="BQ4115" s="6152"/>
      <c r="BR4115" s="6152"/>
      <c r="BS4115" s="6152"/>
      <c r="BT4115" s="6152"/>
      <c r="BU4115" s="6152"/>
      <c r="BV4115" s="6152"/>
      <c r="BW4115" s="6152"/>
      <c r="BX4115" s="6152"/>
      <c r="BY4115" s="6152"/>
      <c r="BZ4115" s="6152"/>
      <c r="CA4115" s="6152"/>
      <c r="CB4115" s="6152"/>
      <c r="CC4115" s="6152"/>
      <c r="CD4115" s="6152"/>
      <c r="CE4115" s="6152"/>
      <c r="CF4115" s="6152"/>
      <c r="CG4115" s="6152"/>
      <c r="CH4115" s="6152"/>
      <c r="CI4115" s="6152"/>
      <c r="CJ4115" s="6152"/>
      <c r="CK4115" s="6152"/>
      <c r="CL4115" s="6152"/>
      <c r="CM4115" s="6152"/>
      <c r="CN4115" s="6152"/>
      <c r="CO4115" s="6152"/>
      <c r="CP4115" s="6152"/>
      <c r="CQ4115" s="6152"/>
      <c r="CR4115" s="6152"/>
      <c r="CS4115" s="6152"/>
      <c r="CT4115" s="6152"/>
      <c r="CU4115" s="6152"/>
      <c r="CV4115" s="6152"/>
      <c r="CW4115" s="6152"/>
      <c r="CX4115" s="6152"/>
      <c r="CY4115" s="6152"/>
      <c r="CZ4115" s="6152"/>
      <c r="DA4115" s="6152"/>
      <c r="DB4115" s="6152"/>
      <c r="DC4115" s="6152"/>
      <c r="DD4115" s="6152"/>
      <c r="DE4115" s="6152"/>
      <c r="DF4115" s="6152"/>
      <c r="DG4115" s="6152"/>
      <c r="DH4115" s="6152"/>
      <c r="DI4115" s="6152"/>
      <c r="DJ4115" s="6152"/>
      <c r="DK4115" s="6152"/>
      <c r="DL4115" s="6152"/>
      <c r="DM4115" s="6152"/>
      <c r="DN4115" s="6152"/>
      <c r="DO4115" s="6152"/>
      <c r="DP4115" s="6152"/>
      <c r="DQ4115" s="6152"/>
      <c r="DR4115" s="6152"/>
      <c r="DS4115" s="6152"/>
      <c r="DT4115" s="6152"/>
      <c r="DU4115" s="6152"/>
      <c r="DV4115" s="6152"/>
      <c r="DW4115" s="6152"/>
      <c r="DX4115" s="6152"/>
      <c r="DY4115" s="6152"/>
      <c r="DZ4115" s="6152"/>
      <c r="EA4115" s="6152"/>
      <c r="EB4115" s="6152"/>
      <c r="EC4115" s="6152"/>
      <c r="ED4115" s="6152"/>
      <c r="EE4115" s="6152"/>
      <c r="EF4115" s="6152"/>
      <c r="EG4115" s="6152"/>
      <c r="EH4115" s="6152"/>
      <c r="EI4115" s="6152"/>
      <c r="EJ4115" s="6152"/>
      <c r="EK4115" s="6152"/>
      <c r="EL4115" s="6152"/>
      <c r="EM4115" s="6152"/>
      <c r="EN4115" s="6152"/>
      <c r="EO4115" s="6152"/>
      <c r="EP4115" s="6152"/>
      <c r="EQ4115" s="6152"/>
      <c r="ER4115" s="6152"/>
      <c r="ES4115" s="6152"/>
      <c r="ET4115" s="6152"/>
      <c r="EU4115" s="6152"/>
      <c r="EV4115" s="6152"/>
      <c r="EW4115" s="6152"/>
      <c r="EX4115" s="6152"/>
      <c r="EY4115" s="6152"/>
      <c r="EZ4115" s="6152"/>
      <c r="FA4115" s="6152"/>
      <c r="FB4115" s="6152"/>
      <c r="FC4115" s="6152"/>
      <c r="FD4115" s="6152"/>
      <c r="FE4115" s="6152"/>
      <c r="FF4115" s="6152"/>
      <c r="FG4115" s="6152"/>
      <c r="FH4115" s="6152"/>
      <c r="FI4115" s="6152"/>
      <c r="FJ4115" s="6152"/>
      <c r="FK4115" s="6152"/>
      <c r="FL4115" s="6152"/>
      <c r="FM4115" s="6152"/>
      <c r="FN4115" s="6152"/>
      <c r="FO4115" s="6152"/>
      <c r="FP4115" s="6152"/>
      <c r="FQ4115" s="6152"/>
      <c r="FR4115" s="6152"/>
      <c r="FS4115" s="6152"/>
      <c r="FT4115" s="6152"/>
      <c r="FU4115" s="6152"/>
      <c r="FV4115" s="6152"/>
    </row>
    <row r="4116" spans="1:178">
      <c r="A4116" s="6526"/>
      <c r="B4116" s="6526"/>
      <c r="C4116" s="6526"/>
      <c r="D4116" s="6526"/>
      <c r="E4116" s="6526"/>
      <c r="F4116" s="6526"/>
      <c r="G4116" s="6147"/>
      <c r="H4116" s="6523"/>
      <c r="I4116" s="6530"/>
      <c r="J4116" s="6530"/>
      <c r="K4116" s="6160"/>
      <c r="L4116" s="6160"/>
      <c r="M4116" s="6160"/>
      <c r="N4116" s="6160"/>
      <c r="O4116" s="6160"/>
      <c r="P4116" s="6160"/>
      <c r="Q4116" s="6160"/>
      <c r="R4116" s="6160"/>
      <c r="S4116" s="6160"/>
      <c r="T4116" s="6160"/>
      <c r="U4116" s="6160"/>
      <c r="V4116" s="6160"/>
      <c r="W4116" s="6160"/>
      <c r="X4116" s="6160"/>
      <c r="Y4116" s="6160"/>
      <c r="Z4116" s="6160"/>
      <c r="AA4116" s="6160"/>
      <c r="AB4116" s="6160"/>
      <c r="AC4116" s="6160"/>
      <c r="AD4116" s="6160"/>
      <c r="AE4116" s="6160"/>
      <c r="AF4116" s="6160"/>
      <c r="AG4116" s="6160"/>
      <c r="AH4116" s="6160"/>
      <c r="AI4116" s="6160"/>
      <c r="AJ4116" s="6188"/>
      <c r="AK4116" s="6152"/>
      <c r="AL4116" s="6152"/>
      <c r="AM4116" s="6152"/>
      <c r="AN4116" s="6152"/>
      <c r="AO4116" s="6152"/>
      <c r="AP4116" s="6152"/>
      <c r="AQ4116" s="6152"/>
      <c r="AR4116" s="6152"/>
      <c r="AS4116" s="6152"/>
      <c r="AT4116" s="6152"/>
      <c r="AU4116" s="6152"/>
      <c r="AV4116" s="6152"/>
      <c r="AW4116" s="6152"/>
      <c r="AX4116" s="6152"/>
      <c r="AY4116" s="6152"/>
      <c r="AZ4116" s="6152"/>
      <c r="BA4116" s="6152"/>
      <c r="BB4116" s="6152"/>
      <c r="BC4116" s="6152"/>
      <c r="BD4116" s="6152"/>
      <c r="BE4116" s="6152"/>
      <c r="BF4116" s="6152"/>
      <c r="BG4116" s="6152"/>
      <c r="BH4116" s="6152"/>
      <c r="BI4116" s="6152"/>
      <c r="BJ4116" s="6152"/>
      <c r="BK4116" s="6152"/>
      <c r="BL4116" s="6152"/>
      <c r="BM4116" s="6152"/>
      <c r="BN4116" s="6152"/>
      <c r="BO4116" s="6152"/>
      <c r="BP4116" s="6152"/>
      <c r="BQ4116" s="6152"/>
      <c r="BR4116" s="6152"/>
      <c r="BS4116" s="6152"/>
      <c r="BT4116" s="6152"/>
      <c r="BU4116" s="6152"/>
      <c r="BV4116" s="6152"/>
      <c r="BW4116" s="6152"/>
      <c r="BX4116" s="6152"/>
      <c r="BY4116" s="6152"/>
      <c r="BZ4116" s="6152"/>
      <c r="CA4116" s="6152"/>
      <c r="CB4116" s="6152"/>
      <c r="CC4116" s="6152"/>
      <c r="CD4116" s="6152"/>
      <c r="CE4116" s="6152"/>
      <c r="CF4116" s="6152"/>
      <c r="CG4116" s="6152"/>
      <c r="CH4116" s="6152"/>
      <c r="CI4116" s="6152"/>
      <c r="CJ4116" s="6152"/>
      <c r="CK4116" s="6152"/>
      <c r="CL4116" s="6152"/>
      <c r="CM4116" s="6152"/>
      <c r="CN4116" s="6152"/>
      <c r="CO4116" s="6152"/>
      <c r="CP4116" s="6152"/>
      <c r="CQ4116" s="6152"/>
      <c r="CR4116" s="6152"/>
      <c r="CS4116" s="6152"/>
      <c r="CT4116" s="6152"/>
      <c r="CU4116" s="6152"/>
      <c r="CV4116" s="6152"/>
      <c r="CW4116" s="6152"/>
      <c r="CX4116" s="6152"/>
      <c r="CY4116" s="6152"/>
      <c r="CZ4116" s="6152"/>
      <c r="DA4116" s="6152"/>
      <c r="DB4116" s="6152"/>
      <c r="DC4116" s="6152"/>
      <c r="DD4116" s="6152"/>
      <c r="DE4116" s="6152"/>
      <c r="DF4116" s="6152"/>
      <c r="DG4116" s="6152"/>
      <c r="DH4116" s="6152"/>
      <c r="DI4116" s="6152"/>
      <c r="DJ4116" s="6152"/>
      <c r="DK4116" s="6152"/>
      <c r="DL4116" s="6152"/>
      <c r="DM4116" s="6152"/>
      <c r="DN4116" s="6152"/>
      <c r="DO4116" s="6152"/>
      <c r="DP4116" s="6152"/>
      <c r="DQ4116" s="6152"/>
      <c r="DR4116" s="6152"/>
      <c r="DS4116" s="6152"/>
      <c r="DT4116" s="6152"/>
      <c r="DU4116" s="6152"/>
      <c r="DV4116" s="6152"/>
      <c r="DW4116" s="6152"/>
      <c r="DX4116" s="6152"/>
      <c r="DY4116" s="6152"/>
      <c r="DZ4116" s="6152"/>
      <c r="EA4116" s="6152"/>
      <c r="EB4116" s="6152"/>
      <c r="EC4116" s="6152"/>
      <c r="ED4116" s="6152"/>
      <c r="EE4116" s="6152"/>
      <c r="EF4116" s="6152"/>
      <c r="EG4116" s="6152"/>
      <c r="EH4116" s="6152"/>
      <c r="EI4116" s="6152"/>
      <c r="EJ4116" s="6152"/>
      <c r="EK4116" s="6152"/>
      <c r="EL4116" s="6152"/>
      <c r="EM4116" s="6152"/>
      <c r="EN4116" s="6152"/>
      <c r="EO4116" s="6152"/>
      <c r="EP4116" s="6152"/>
      <c r="EQ4116" s="6152"/>
      <c r="ER4116" s="6152"/>
      <c r="ES4116" s="6152"/>
      <c r="ET4116" s="6152"/>
      <c r="EU4116" s="6152"/>
      <c r="EV4116" s="6152"/>
      <c r="EW4116" s="6152"/>
      <c r="EX4116" s="6152"/>
      <c r="EY4116" s="6152"/>
      <c r="EZ4116" s="6152"/>
      <c r="FA4116" s="6152"/>
      <c r="FB4116" s="6152"/>
      <c r="FC4116" s="6152"/>
      <c r="FD4116" s="6152"/>
      <c r="FE4116" s="6152"/>
      <c r="FF4116" s="6152"/>
      <c r="FG4116" s="6152"/>
      <c r="FH4116" s="6152"/>
      <c r="FI4116" s="6152"/>
      <c r="FJ4116" s="6152"/>
      <c r="FK4116" s="6152"/>
      <c r="FL4116" s="6152"/>
      <c r="FM4116" s="6152"/>
      <c r="FN4116" s="6152"/>
      <c r="FO4116" s="6152"/>
      <c r="FP4116" s="6152"/>
      <c r="FQ4116" s="6152"/>
      <c r="FR4116" s="6152"/>
      <c r="FS4116" s="6152"/>
      <c r="FT4116" s="6152"/>
      <c r="FU4116" s="6152"/>
      <c r="FV4116" s="6152"/>
    </row>
    <row r="4117" spans="1:178">
      <c r="A4117" s="6526"/>
      <c r="B4117" s="6526"/>
      <c r="C4117" s="6526"/>
      <c r="D4117" s="6526"/>
      <c r="E4117" s="6526"/>
      <c r="F4117" s="6526"/>
      <c r="G4117" s="6147"/>
      <c r="H4117" s="6523"/>
      <c r="I4117" s="6530"/>
      <c r="J4117" s="6530"/>
      <c r="K4117" s="6160"/>
      <c r="L4117" s="6160"/>
      <c r="M4117" s="6160"/>
      <c r="N4117" s="6160"/>
      <c r="O4117" s="6160"/>
      <c r="P4117" s="6160"/>
      <c r="Q4117" s="6160"/>
      <c r="R4117" s="6160"/>
      <c r="S4117" s="6160"/>
      <c r="T4117" s="6160"/>
      <c r="U4117" s="6160"/>
      <c r="V4117" s="6160"/>
      <c r="W4117" s="6160"/>
      <c r="X4117" s="6160"/>
      <c r="Y4117" s="6160"/>
      <c r="Z4117" s="6160"/>
      <c r="AA4117" s="6160"/>
      <c r="AB4117" s="6160"/>
      <c r="AC4117" s="6160"/>
      <c r="AD4117" s="6160"/>
      <c r="AE4117" s="6160"/>
      <c r="AF4117" s="6160"/>
      <c r="AG4117" s="6160"/>
      <c r="AH4117" s="6160"/>
      <c r="AI4117" s="6160"/>
      <c r="AJ4117" s="6188"/>
      <c r="AK4117" s="6152"/>
      <c r="AL4117" s="6152"/>
      <c r="AM4117" s="6152"/>
      <c r="AN4117" s="6152"/>
      <c r="AO4117" s="6152"/>
      <c r="AP4117" s="6152"/>
      <c r="AQ4117" s="6152"/>
      <c r="AR4117" s="6152"/>
      <c r="AS4117" s="6152"/>
      <c r="AT4117" s="6152"/>
      <c r="AU4117" s="6152"/>
      <c r="AV4117" s="6152"/>
      <c r="AW4117" s="6152"/>
      <c r="AX4117" s="6152"/>
      <c r="AY4117" s="6152"/>
      <c r="AZ4117" s="6152"/>
      <c r="BA4117" s="6152"/>
      <c r="BB4117" s="6152"/>
      <c r="BC4117" s="6152"/>
      <c r="BD4117" s="6152"/>
      <c r="BE4117" s="6152"/>
      <c r="BF4117" s="6152"/>
      <c r="BG4117" s="6152"/>
      <c r="BH4117" s="6152"/>
      <c r="BI4117" s="6152"/>
      <c r="BJ4117" s="6152"/>
      <c r="BK4117" s="6152"/>
      <c r="BL4117" s="6152"/>
      <c r="BM4117" s="6152"/>
      <c r="BN4117" s="6152"/>
      <c r="BO4117" s="6152"/>
      <c r="BP4117" s="6152"/>
      <c r="BQ4117" s="6152"/>
      <c r="BR4117" s="6152"/>
      <c r="BS4117" s="6152"/>
      <c r="BT4117" s="6152"/>
      <c r="BU4117" s="6152"/>
      <c r="BV4117" s="6152"/>
      <c r="BW4117" s="6152"/>
      <c r="BX4117" s="6152"/>
      <c r="BY4117" s="6152"/>
      <c r="BZ4117" s="6152"/>
      <c r="CA4117" s="6152"/>
      <c r="CB4117" s="6152"/>
      <c r="CC4117" s="6152"/>
      <c r="CD4117" s="6152"/>
      <c r="CE4117" s="6152"/>
      <c r="CF4117" s="6152"/>
      <c r="CG4117" s="6152"/>
      <c r="CH4117" s="6152"/>
      <c r="CI4117" s="6152"/>
      <c r="CJ4117" s="6152"/>
      <c r="CK4117" s="6152"/>
      <c r="CL4117" s="6152"/>
      <c r="CM4117" s="6152"/>
      <c r="CN4117" s="6152"/>
      <c r="CO4117" s="6152"/>
      <c r="CP4117" s="6152"/>
      <c r="CQ4117" s="6152"/>
      <c r="CR4117" s="6152"/>
      <c r="CS4117" s="6152"/>
      <c r="CT4117" s="6152"/>
      <c r="CU4117" s="6152"/>
      <c r="CV4117" s="6152"/>
      <c r="CW4117" s="6152"/>
      <c r="CX4117" s="6152"/>
      <c r="CY4117" s="6152"/>
      <c r="CZ4117" s="6152"/>
      <c r="DA4117" s="6152"/>
      <c r="DB4117" s="6152"/>
      <c r="DC4117" s="6152"/>
      <c r="DD4117" s="6152"/>
      <c r="DE4117" s="6152"/>
      <c r="DF4117" s="6152"/>
      <c r="DG4117" s="6152"/>
      <c r="DH4117" s="6152"/>
      <c r="DI4117" s="6152"/>
      <c r="DJ4117" s="6152"/>
      <c r="DK4117" s="6152"/>
      <c r="DL4117" s="6152"/>
      <c r="DM4117" s="6152"/>
      <c r="DN4117" s="6152"/>
      <c r="DO4117" s="6152"/>
      <c r="DP4117" s="6152"/>
      <c r="DQ4117" s="6152"/>
      <c r="DR4117" s="6152"/>
      <c r="DS4117" s="6152"/>
      <c r="DT4117" s="6152"/>
      <c r="DU4117" s="6152"/>
      <c r="DV4117" s="6152"/>
      <c r="DW4117" s="6152"/>
      <c r="DX4117" s="6152"/>
      <c r="DY4117" s="6152"/>
      <c r="DZ4117" s="6152"/>
      <c r="EA4117" s="6152"/>
      <c r="EB4117" s="6152"/>
      <c r="EC4117" s="6152"/>
      <c r="ED4117" s="6152"/>
      <c r="EE4117" s="6152"/>
      <c r="EF4117" s="6152"/>
      <c r="EG4117" s="6152"/>
      <c r="EH4117" s="6152"/>
      <c r="EI4117" s="6152"/>
      <c r="EJ4117" s="6152"/>
      <c r="EK4117" s="6152"/>
      <c r="EL4117" s="6152"/>
      <c r="EM4117" s="6152"/>
      <c r="EN4117" s="6152"/>
      <c r="EO4117" s="6152"/>
      <c r="EP4117" s="6152"/>
      <c r="EQ4117" s="6152"/>
      <c r="ER4117" s="6152"/>
      <c r="ES4117" s="6152"/>
      <c r="ET4117" s="6152"/>
      <c r="EU4117" s="6152"/>
      <c r="EV4117" s="6152"/>
      <c r="EW4117" s="6152"/>
      <c r="EX4117" s="6152"/>
      <c r="EY4117" s="6152"/>
      <c r="EZ4117" s="6152"/>
      <c r="FA4117" s="6152"/>
      <c r="FB4117" s="6152"/>
      <c r="FC4117" s="6152"/>
      <c r="FD4117" s="6152"/>
      <c r="FE4117" s="6152"/>
      <c r="FF4117" s="6152"/>
      <c r="FG4117" s="6152"/>
      <c r="FH4117" s="6152"/>
      <c r="FI4117" s="6152"/>
      <c r="FJ4117" s="6152"/>
      <c r="FK4117" s="6152"/>
      <c r="FL4117" s="6152"/>
      <c r="FM4117" s="6152"/>
      <c r="FN4117" s="6152"/>
      <c r="FO4117" s="6152"/>
      <c r="FP4117" s="6152"/>
      <c r="FQ4117" s="6152"/>
      <c r="FR4117" s="6152"/>
      <c r="FS4117" s="6152"/>
      <c r="FT4117" s="6152"/>
      <c r="FU4117" s="6152"/>
      <c r="FV4117" s="6152"/>
    </row>
    <row r="4118" spans="1:178">
      <c r="A4118" s="6526"/>
      <c r="B4118" s="6526"/>
      <c r="C4118" s="6526"/>
      <c r="D4118" s="6526"/>
      <c r="E4118" s="6526"/>
      <c r="F4118" s="6526"/>
      <c r="G4118" s="6147"/>
      <c r="H4118" s="6523"/>
      <c r="I4118" s="6530"/>
      <c r="J4118" s="6530"/>
      <c r="K4118" s="6160"/>
      <c r="L4118" s="6160"/>
      <c r="M4118" s="6160"/>
      <c r="N4118" s="6160"/>
      <c r="O4118" s="6160"/>
      <c r="P4118" s="6160"/>
      <c r="Q4118" s="6160"/>
      <c r="R4118" s="6160"/>
      <c r="S4118" s="6160"/>
      <c r="T4118" s="6160"/>
      <c r="U4118" s="6160"/>
      <c r="V4118" s="6160"/>
      <c r="W4118" s="6160"/>
      <c r="X4118" s="6160"/>
      <c r="Y4118" s="6160"/>
      <c r="Z4118" s="6160"/>
      <c r="AA4118" s="6160"/>
      <c r="AB4118" s="6160"/>
      <c r="AC4118" s="6160"/>
      <c r="AD4118" s="6160"/>
      <c r="AE4118" s="6160"/>
      <c r="AF4118" s="6160"/>
      <c r="AG4118" s="6160"/>
      <c r="AH4118" s="6160"/>
      <c r="AI4118" s="6160"/>
      <c r="AJ4118" s="6188"/>
      <c r="AK4118" s="6152"/>
      <c r="AL4118" s="6152"/>
      <c r="AM4118" s="6152"/>
      <c r="AN4118" s="6152"/>
      <c r="AO4118" s="6152"/>
      <c r="AP4118" s="6152"/>
      <c r="AQ4118" s="6152"/>
      <c r="AR4118" s="6152"/>
      <c r="AS4118" s="6152"/>
      <c r="AT4118" s="6152"/>
      <c r="AU4118" s="6152"/>
      <c r="AV4118" s="6152"/>
      <c r="AW4118" s="6152"/>
      <c r="AX4118" s="6152"/>
      <c r="AY4118" s="6152"/>
      <c r="AZ4118" s="6152"/>
      <c r="BA4118" s="6152"/>
      <c r="BB4118" s="6152"/>
      <c r="BC4118" s="6152"/>
      <c r="BD4118" s="6152"/>
      <c r="BE4118" s="6152"/>
      <c r="BF4118" s="6152"/>
      <c r="BG4118" s="6152"/>
      <c r="BH4118" s="6152"/>
      <c r="BI4118" s="6152"/>
      <c r="BJ4118" s="6152"/>
      <c r="BK4118" s="6152"/>
      <c r="BL4118" s="6152"/>
      <c r="BM4118" s="6152"/>
      <c r="BN4118" s="6152"/>
      <c r="BO4118" s="6152"/>
      <c r="BP4118" s="6152"/>
      <c r="BQ4118" s="6152"/>
      <c r="BR4118" s="6152"/>
      <c r="BS4118" s="6152"/>
      <c r="BT4118" s="6152"/>
      <c r="BU4118" s="6152"/>
      <c r="BV4118" s="6152"/>
      <c r="BW4118" s="6152"/>
      <c r="BX4118" s="6152"/>
      <c r="BY4118" s="6152"/>
      <c r="BZ4118" s="6152"/>
      <c r="CA4118" s="6152"/>
      <c r="CB4118" s="6152"/>
      <c r="CC4118" s="6152"/>
      <c r="CD4118" s="6152"/>
      <c r="CE4118" s="6152"/>
      <c r="CF4118" s="6152"/>
      <c r="CG4118" s="6152"/>
      <c r="CH4118" s="6152"/>
      <c r="CI4118" s="6152"/>
      <c r="CJ4118" s="6152"/>
      <c r="CK4118" s="6152"/>
      <c r="CL4118" s="6152"/>
      <c r="CM4118" s="6152"/>
      <c r="CN4118" s="6152"/>
      <c r="CO4118" s="6152"/>
      <c r="CP4118" s="6152"/>
      <c r="CQ4118" s="6152"/>
      <c r="CR4118" s="6152"/>
      <c r="CS4118" s="6152"/>
      <c r="CT4118" s="6152"/>
      <c r="CU4118" s="6152"/>
      <c r="CV4118" s="6152"/>
      <c r="CW4118" s="6152"/>
      <c r="CX4118" s="6152"/>
      <c r="CY4118" s="6152"/>
      <c r="CZ4118" s="6152"/>
      <c r="DA4118" s="6152"/>
      <c r="DB4118" s="6152"/>
      <c r="DC4118" s="6152"/>
      <c r="DD4118" s="6152"/>
      <c r="DE4118" s="6152"/>
      <c r="DF4118" s="6152"/>
      <c r="DG4118" s="6152"/>
      <c r="DH4118" s="6152"/>
      <c r="DI4118" s="6152"/>
      <c r="DJ4118" s="6152"/>
      <c r="DK4118" s="6152"/>
      <c r="DL4118" s="6152"/>
      <c r="DM4118" s="6152"/>
      <c r="DN4118" s="6152"/>
      <c r="DO4118" s="6152"/>
      <c r="DP4118" s="6152"/>
      <c r="DQ4118" s="6152"/>
      <c r="DR4118" s="6152"/>
      <c r="DS4118" s="6152"/>
      <c r="DT4118" s="6152"/>
      <c r="DU4118" s="6152"/>
      <c r="DV4118" s="6152"/>
      <c r="DW4118" s="6152"/>
      <c r="DX4118" s="6152"/>
      <c r="DY4118" s="6152"/>
      <c r="DZ4118" s="6152"/>
      <c r="EA4118" s="6152"/>
      <c r="EB4118" s="6152"/>
      <c r="EC4118" s="6152"/>
      <c r="ED4118" s="6152"/>
      <c r="EE4118" s="6152"/>
      <c r="EF4118" s="6152"/>
      <c r="EG4118" s="6152"/>
      <c r="EH4118" s="6152"/>
      <c r="EI4118" s="6152"/>
      <c r="EJ4118" s="6152"/>
      <c r="EK4118" s="6152"/>
      <c r="EL4118" s="6152"/>
      <c r="EM4118" s="6152"/>
      <c r="EN4118" s="6152"/>
      <c r="EO4118" s="6152"/>
      <c r="EP4118" s="6152"/>
      <c r="EQ4118" s="6152"/>
      <c r="ER4118" s="6152"/>
      <c r="ES4118" s="6152"/>
      <c r="ET4118" s="6152"/>
      <c r="EU4118" s="6152"/>
      <c r="EV4118" s="6152"/>
      <c r="EW4118" s="6152"/>
      <c r="EX4118" s="6152"/>
      <c r="EY4118" s="6152"/>
      <c r="EZ4118" s="6152"/>
      <c r="FA4118" s="6152"/>
      <c r="FB4118" s="6152"/>
      <c r="FC4118" s="6152"/>
      <c r="FD4118" s="6152"/>
      <c r="FE4118" s="6152"/>
      <c r="FF4118" s="6152"/>
      <c r="FG4118" s="6152"/>
      <c r="FH4118" s="6152"/>
      <c r="FI4118" s="6152"/>
      <c r="FJ4118" s="6152"/>
      <c r="FK4118" s="6152"/>
      <c r="FL4118" s="6152"/>
      <c r="FM4118" s="6152"/>
      <c r="FN4118" s="6152"/>
      <c r="FO4118" s="6152"/>
      <c r="FP4118" s="6152"/>
      <c r="FQ4118" s="6152"/>
      <c r="FR4118" s="6152"/>
      <c r="FS4118" s="6152"/>
      <c r="FT4118" s="6152"/>
      <c r="FU4118" s="6152"/>
      <c r="FV4118" s="6152"/>
    </row>
    <row r="4119" spans="1:178">
      <c r="A4119" s="6526"/>
      <c r="B4119" s="6526"/>
      <c r="C4119" s="6526"/>
      <c r="D4119" s="6526"/>
      <c r="E4119" s="6526"/>
      <c r="F4119" s="6526"/>
      <c r="G4119" s="6147"/>
      <c r="H4119" s="6523"/>
      <c r="I4119" s="6530"/>
      <c r="J4119" s="6530"/>
      <c r="K4119" s="6160"/>
      <c r="L4119" s="6160"/>
      <c r="M4119" s="6160"/>
      <c r="N4119" s="6160"/>
      <c r="O4119" s="6160"/>
      <c r="P4119" s="6160"/>
      <c r="Q4119" s="6160"/>
      <c r="R4119" s="6160"/>
      <c r="S4119" s="6160"/>
      <c r="T4119" s="6160"/>
      <c r="U4119" s="6160"/>
      <c r="V4119" s="6160"/>
      <c r="W4119" s="6160"/>
      <c r="X4119" s="6160"/>
      <c r="Y4119" s="6160"/>
      <c r="Z4119" s="6160"/>
      <c r="AA4119" s="6160"/>
      <c r="AB4119" s="6160"/>
      <c r="AC4119" s="6160"/>
      <c r="AD4119" s="6160"/>
      <c r="AE4119" s="6160"/>
      <c r="AF4119" s="6160"/>
      <c r="AG4119" s="6160"/>
      <c r="AH4119" s="6160"/>
      <c r="AI4119" s="6160"/>
      <c r="AJ4119" s="6188"/>
      <c r="AK4119" s="6152"/>
      <c r="AL4119" s="6152"/>
      <c r="AM4119" s="6152"/>
      <c r="AN4119" s="6152"/>
      <c r="AO4119" s="6152"/>
      <c r="AP4119" s="6152"/>
      <c r="AQ4119" s="6152"/>
      <c r="AR4119" s="6152"/>
      <c r="AS4119" s="6152"/>
      <c r="AT4119" s="6152"/>
      <c r="AU4119" s="6152"/>
      <c r="AV4119" s="6152"/>
      <c r="AW4119" s="6152"/>
      <c r="AX4119" s="6152"/>
      <c r="AY4119" s="6152"/>
      <c r="AZ4119" s="6152"/>
      <c r="BA4119" s="6152"/>
      <c r="BB4119" s="6152"/>
      <c r="BC4119" s="6152"/>
      <c r="BD4119" s="6152"/>
      <c r="BE4119" s="6152"/>
      <c r="BF4119" s="6152"/>
      <c r="BG4119" s="6152"/>
      <c r="BH4119" s="6152"/>
      <c r="BI4119" s="6152"/>
      <c r="BJ4119" s="6152"/>
      <c r="BK4119" s="6152"/>
      <c r="BL4119" s="6152"/>
      <c r="BM4119" s="6152"/>
      <c r="BN4119" s="6152"/>
      <c r="BO4119" s="6152"/>
      <c r="BP4119" s="6152"/>
      <c r="BQ4119" s="6152"/>
      <c r="BR4119" s="6152"/>
      <c r="BS4119" s="6152"/>
      <c r="BT4119" s="6152"/>
      <c r="BU4119" s="6152"/>
      <c r="BV4119" s="6152"/>
      <c r="BW4119" s="6152"/>
      <c r="BX4119" s="6152"/>
      <c r="BY4119" s="6152"/>
      <c r="BZ4119" s="6152"/>
      <c r="CA4119" s="6152"/>
      <c r="CB4119" s="6152"/>
      <c r="CC4119" s="6152"/>
      <c r="CD4119" s="6152"/>
      <c r="CE4119" s="6152"/>
      <c r="CF4119" s="6152"/>
      <c r="CG4119" s="6152"/>
      <c r="CH4119" s="6152"/>
      <c r="CI4119" s="6152"/>
      <c r="CJ4119" s="6152"/>
      <c r="CK4119" s="6152"/>
      <c r="CL4119" s="6152"/>
      <c r="CM4119" s="6152"/>
      <c r="CN4119" s="6152"/>
      <c r="CO4119" s="6152"/>
      <c r="CP4119" s="6152"/>
      <c r="CQ4119" s="6152"/>
      <c r="CR4119" s="6152"/>
      <c r="CS4119" s="6152"/>
      <c r="CT4119" s="6152"/>
      <c r="CU4119" s="6152"/>
      <c r="CV4119" s="6152"/>
      <c r="CW4119" s="6152"/>
      <c r="CX4119" s="6152"/>
      <c r="CY4119" s="6152"/>
      <c r="CZ4119" s="6152"/>
      <c r="DA4119" s="6152"/>
      <c r="DB4119" s="6152"/>
      <c r="DC4119" s="6152"/>
      <c r="DD4119" s="6152"/>
      <c r="DE4119" s="6152"/>
      <c r="DF4119" s="6152"/>
      <c r="DG4119" s="6152"/>
      <c r="DH4119" s="6152"/>
      <c r="DI4119" s="6152"/>
      <c r="DJ4119" s="6152"/>
      <c r="DK4119" s="6152"/>
      <c r="DL4119" s="6152"/>
      <c r="DM4119" s="6152"/>
      <c r="DN4119" s="6152"/>
      <c r="DO4119" s="6152"/>
      <c r="DP4119" s="6152"/>
      <c r="DQ4119" s="6152"/>
      <c r="DR4119" s="6152"/>
      <c r="DS4119" s="6152"/>
      <c r="DT4119" s="6152"/>
      <c r="DU4119" s="6152"/>
      <c r="DV4119" s="6152"/>
      <c r="DW4119" s="6152"/>
      <c r="DX4119" s="6152"/>
      <c r="DY4119" s="6152"/>
      <c r="DZ4119" s="6152"/>
      <c r="EA4119" s="6152"/>
      <c r="EB4119" s="6152"/>
      <c r="EC4119" s="6152"/>
      <c r="ED4119" s="6152"/>
      <c r="EE4119" s="6152"/>
      <c r="EF4119" s="6152"/>
      <c r="EG4119" s="6152"/>
      <c r="EH4119" s="6152"/>
      <c r="EI4119" s="6152"/>
      <c r="EJ4119" s="6152"/>
      <c r="EK4119" s="6152"/>
      <c r="EL4119" s="6152"/>
      <c r="EM4119" s="6152"/>
      <c r="EN4119" s="6152"/>
      <c r="EO4119" s="6152"/>
      <c r="EP4119" s="6152"/>
      <c r="EQ4119" s="6152"/>
      <c r="ER4119" s="6152"/>
      <c r="ES4119" s="6152"/>
      <c r="ET4119" s="6152"/>
      <c r="EU4119" s="6152"/>
      <c r="EV4119" s="6152"/>
      <c r="EW4119" s="6152"/>
      <c r="EX4119" s="6152"/>
      <c r="EY4119" s="6152"/>
      <c r="EZ4119" s="6152"/>
      <c r="FA4119" s="6152"/>
      <c r="FB4119" s="6152"/>
      <c r="FC4119" s="6152"/>
      <c r="FD4119" s="6152"/>
      <c r="FE4119" s="6152"/>
      <c r="FF4119" s="6152"/>
      <c r="FG4119" s="6152"/>
      <c r="FH4119" s="6152"/>
      <c r="FI4119" s="6152"/>
      <c r="FJ4119" s="6152"/>
      <c r="FK4119" s="6152"/>
      <c r="FL4119" s="6152"/>
      <c r="FM4119" s="6152"/>
      <c r="FN4119" s="6152"/>
      <c r="FO4119" s="6152"/>
      <c r="FP4119" s="6152"/>
      <c r="FQ4119" s="6152"/>
      <c r="FR4119" s="6152"/>
      <c r="FS4119" s="6152"/>
      <c r="FT4119" s="6152"/>
      <c r="FU4119" s="6152"/>
      <c r="FV4119" s="6152"/>
    </row>
    <row r="4120" spans="1:178">
      <c r="A4120" s="6526"/>
      <c r="B4120" s="6526"/>
      <c r="C4120" s="6526"/>
      <c r="D4120" s="6526"/>
      <c r="E4120" s="6526"/>
      <c r="F4120" s="6526"/>
      <c r="G4120" s="6147"/>
      <c r="H4120" s="6523"/>
      <c r="I4120" s="6530"/>
      <c r="J4120" s="6530"/>
      <c r="K4120" s="6160"/>
      <c r="L4120" s="6160"/>
      <c r="M4120" s="6160"/>
      <c r="N4120" s="6160"/>
      <c r="O4120" s="6160"/>
      <c r="P4120" s="6160"/>
      <c r="Q4120" s="6160"/>
      <c r="R4120" s="6160"/>
      <c r="S4120" s="6160"/>
      <c r="T4120" s="6160"/>
      <c r="U4120" s="6160"/>
      <c r="V4120" s="6160"/>
      <c r="W4120" s="6160"/>
      <c r="X4120" s="6160"/>
      <c r="Y4120" s="6160"/>
      <c r="Z4120" s="6160"/>
      <c r="AA4120" s="6160"/>
      <c r="AB4120" s="6160"/>
      <c r="AC4120" s="6160"/>
      <c r="AD4120" s="6160"/>
      <c r="AE4120" s="6160"/>
      <c r="AF4120" s="6160"/>
      <c r="AG4120" s="6160"/>
      <c r="AH4120" s="6160"/>
      <c r="AI4120" s="6160"/>
      <c r="AJ4120" s="6188"/>
      <c r="AK4120" s="6152"/>
      <c r="AL4120" s="6152"/>
      <c r="AM4120" s="6152"/>
      <c r="AN4120" s="6152"/>
      <c r="AO4120" s="6152"/>
      <c r="AP4120" s="6152"/>
      <c r="AQ4120" s="6152"/>
      <c r="AR4120" s="6152"/>
      <c r="AS4120" s="6152"/>
      <c r="AT4120" s="6152"/>
      <c r="AU4120" s="6152"/>
      <c r="AV4120" s="6152"/>
      <c r="AW4120" s="6152"/>
      <c r="AX4120" s="6152"/>
      <c r="AY4120" s="6152"/>
      <c r="AZ4120" s="6152"/>
      <c r="BA4120" s="6152"/>
      <c r="BB4120" s="6152"/>
      <c r="BC4120" s="6152"/>
      <c r="BD4120" s="6152"/>
      <c r="BE4120" s="6152"/>
      <c r="BF4120" s="6152"/>
      <c r="BG4120" s="6152"/>
      <c r="BH4120" s="6152"/>
      <c r="BI4120" s="6152"/>
      <c r="BJ4120" s="6152"/>
      <c r="BK4120" s="6152"/>
      <c r="BL4120" s="6152"/>
      <c r="BM4120" s="6152"/>
      <c r="BN4120" s="6152"/>
      <c r="BO4120" s="6152"/>
      <c r="BP4120" s="6152"/>
      <c r="BQ4120" s="6152"/>
      <c r="BR4120" s="6152"/>
      <c r="BS4120" s="6152"/>
      <c r="BT4120" s="6152"/>
      <c r="BU4120" s="6152"/>
      <c r="BV4120" s="6152"/>
      <c r="BW4120" s="6152"/>
      <c r="BX4120" s="6152"/>
      <c r="BY4120" s="6152"/>
      <c r="BZ4120" s="6152"/>
      <c r="CA4120" s="6152"/>
      <c r="CB4120" s="6152"/>
      <c r="CC4120" s="6152"/>
      <c r="CD4120" s="6152"/>
      <c r="CE4120" s="6152"/>
      <c r="CF4120" s="6152"/>
      <c r="CG4120" s="6152"/>
      <c r="CH4120" s="6152"/>
      <c r="CI4120" s="6152"/>
      <c r="CJ4120" s="6152"/>
      <c r="CK4120" s="6152"/>
      <c r="CL4120" s="6152"/>
      <c r="CM4120" s="6152"/>
      <c r="CN4120" s="6152"/>
      <c r="CO4120" s="6152"/>
      <c r="CP4120" s="6152"/>
      <c r="CQ4120" s="6152"/>
      <c r="CR4120" s="6152"/>
      <c r="CS4120" s="6152"/>
      <c r="CT4120" s="6152"/>
      <c r="CU4120" s="6152"/>
      <c r="CV4120" s="6152"/>
      <c r="CW4120" s="6152"/>
      <c r="CX4120" s="6152"/>
      <c r="CY4120" s="6152"/>
      <c r="CZ4120" s="6152"/>
      <c r="DA4120" s="6152"/>
      <c r="DB4120" s="6152"/>
      <c r="DC4120" s="6152"/>
      <c r="DD4120" s="6152"/>
      <c r="DE4120" s="6152"/>
      <c r="DF4120" s="6152"/>
      <c r="DG4120" s="6152"/>
      <c r="DH4120" s="6152"/>
      <c r="DI4120" s="6152"/>
      <c r="DJ4120" s="6152"/>
      <c r="DK4120" s="6152"/>
      <c r="DL4120" s="6152"/>
      <c r="DM4120" s="6152"/>
      <c r="DN4120" s="6152"/>
      <c r="DO4120" s="6152"/>
      <c r="DP4120" s="6152"/>
      <c r="DQ4120" s="6152"/>
      <c r="DR4120" s="6152"/>
      <c r="DS4120" s="6152"/>
      <c r="DT4120" s="6152"/>
      <c r="DU4120" s="6152"/>
      <c r="DV4120" s="6152"/>
      <c r="DW4120" s="6152"/>
      <c r="DX4120" s="6152"/>
      <c r="DY4120" s="6152"/>
      <c r="DZ4120" s="6152"/>
      <c r="EA4120" s="6152"/>
      <c r="EB4120" s="6152"/>
      <c r="EC4120" s="6152"/>
      <c r="ED4120" s="6152"/>
      <c r="EE4120" s="6152"/>
      <c r="EF4120" s="6152"/>
      <c r="EG4120" s="6152"/>
      <c r="EH4120" s="6152"/>
      <c r="EI4120" s="6152"/>
      <c r="EJ4120" s="6152"/>
      <c r="EK4120" s="6152"/>
      <c r="EL4120" s="6152"/>
      <c r="EM4120" s="6152"/>
      <c r="EN4120" s="6152"/>
      <c r="EO4120" s="6152"/>
      <c r="EP4120" s="6152"/>
      <c r="EQ4120" s="6152"/>
      <c r="ER4120" s="6152"/>
      <c r="ES4120" s="6152"/>
      <c r="ET4120" s="6152"/>
      <c r="EU4120" s="6152"/>
      <c r="EV4120" s="6152"/>
      <c r="EW4120" s="6152"/>
      <c r="EX4120" s="6152"/>
      <c r="EY4120" s="6152"/>
      <c r="EZ4120" s="6152"/>
      <c r="FA4120" s="6152"/>
      <c r="FB4120" s="6152"/>
      <c r="FC4120" s="6152"/>
      <c r="FD4120" s="6152"/>
      <c r="FE4120" s="6152"/>
      <c r="FF4120" s="6152"/>
      <c r="FG4120" s="6152"/>
      <c r="FH4120" s="6152"/>
      <c r="FI4120" s="6152"/>
      <c r="FJ4120" s="6152"/>
      <c r="FK4120" s="6152"/>
      <c r="FL4120" s="6152"/>
      <c r="FM4120" s="6152"/>
      <c r="FN4120" s="6152"/>
      <c r="FO4120" s="6152"/>
      <c r="FP4120" s="6152"/>
      <c r="FQ4120" s="6152"/>
      <c r="FR4120" s="6152"/>
      <c r="FS4120" s="6152"/>
      <c r="FT4120" s="6152"/>
      <c r="FU4120" s="6152"/>
      <c r="FV4120" s="6152"/>
    </row>
    <row r="4121" spans="1:178">
      <c r="A4121" s="6526"/>
      <c r="B4121" s="6526"/>
      <c r="C4121" s="6526"/>
      <c r="D4121" s="6526"/>
      <c r="E4121" s="6526"/>
      <c r="F4121" s="6526"/>
      <c r="G4121" s="6147"/>
      <c r="H4121" s="6523"/>
      <c r="I4121" s="6530"/>
      <c r="J4121" s="6530"/>
      <c r="K4121" s="6160"/>
      <c r="L4121" s="6160"/>
      <c r="M4121" s="6160"/>
      <c r="N4121" s="6160"/>
      <c r="O4121" s="6160"/>
      <c r="P4121" s="6160"/>
      <c r="Q4121" s="6160"/>
      <c r="R4121" s="6160"/>
      <c r="S4121" s="6160"/>
      <c r="T4121" s="6160"/>
      <c r="U4121" s="6160"/>
      <c r="V4121" s="6160"/>
      <c r="W4121" s="6160"/>
      <c r="X4121" s="6160"/>
      <c r="Y4121" s="6160"/>
      <c r="Z4121" s="6160"/>
      <c r="AA4121" s="6160"/>
      <c r="AB4121" s="6160"/>
      <c r="AC4121" s="6160"/>
      <c r="AD4121" s="6160"/>
      <c r="AE4121" s="6160"/>
      <c r="AF4121" s="6160"/>
      <c r="AG4121" s="6160"/>
      <c r="AH4121" s="6160"/>
      <c r="AI4121" s="6160"/>
      <c r="AJ4121" s="6188"/>
      <c r="AK4121" s="6152"/>
      <c r="AL4121" s="6152"/>
      <c r="AM4121" s="6152"/>
      <c r="AN4121" s="6152"/>
      <c r="AO4121" s="6152"/>
      <c r="AP4121" s="6152"/>
      <c r="AQ4121" s="6152"/>
      <c r="AR4121" s="6152"/>
      <c r="AS4121" s="6152"/>
      <c r="AT4121" s="6152"/>
      <c r="AU4121" s="6152"/>
      <c r="AV4121" s="6152"/>
      <c r="AW4121" s="6152"/>
      <c r="AX4121" s="6152"/>
      <c r="AY4121" s="6152"/>
      <c r="AZ4121" s="6152"/>
      <c r="BA4121" s="6152"/>
      <c r="BB4121" s="6152"/>
      <c r="BC4121" s="6152"/>
      <c r="BD4121" s="6152"/>
      <c r="BE4121" s="6152"/>
      <c r="BF4121" s="6152"/>
      <c r="BG4121" s="6152"/>
      <c r="BH4121" s="6152"/>
      <c r="BI4121" s="6152"/>
      <c r="BJ4121" s="6152"/>
      <c r="BK4121" s="6152"/>
      <c r="BL4121" s="6152"/>
      <c r="BM4121" s="6152"/>
      <c r="BN4121" s="6152"/>
      <c r="BO4121" s="6152"/>
      <c r="BP4121" s="6152"/>
      <c r="BQ4121" s="6152"/>
      <c r="BR4121" s="6152"/>
      <c r="BS4121" s="6152"/>
      <c r="BT4121" s="6152"/>
      <c r="BU4121" s="6152"/>
      <c r="BV4121" s="6152"/>
      <c r="BW4121" s="6152"/>
      <c r="BX4121" s="6152"/>
      <c r="BY4121" s="6152"/>
      <c r="BZ4121" s="6152"/>
      <c r="CA4121" s="6152"/>
      <c r="CB4121" s="6152"/>
      <c r="CC4121" s="6152"/>
      <c r="CD4121" s="6152"/>
      <c r="CE4121" s="6152"/>
      <c r="CF4121" s="6152"/>
      <c r="CG4121" s="6152"/>
      <c r="CH4121" s="6152"/>
      <c r="CI4121" s="6152"/>
      <c r="CJ4121" s="6152"/>
      <c r="CK4121" s="6152"/>
      <c r="CL4121" s="6152"/>
      <c r="CM4121" s="6152"/>
      <c r="CN4121" s="6152"/>
      <c r="CO4121" s="6152"/>
      <c r="CP4121" s="6152"/>
      <c r="CQ4121" s="6152"/>
      <c r="CR4121" s="6152"/>
      <c r="CS4121" s="6152"/>
      <c r="CT4121" s="6152"/>
      <c r="CU4121" s="6152"/>
      <c r="CV4121" s="6152"/>
      <c r="CW4121" s="6152"/>
      <c r="CX4121" s="6152"/>
      <c r="CY4121" s="6152"/>
      <c r="CZ4121" s="6152"/>
      <c r="DA4121" s="6152"/>
      <c r="DB4121" s="6152"/>
      <c r="DC4121" s="6152"/>
      <c r="DD4121" s="6152"/>
      <c r="DE4121" s="6152"/>
      <c r="DF4121" s="6152"/>
      <c r="DG4121" s="6152"/>
      <c r="DH4121" s="6152"/>
      <c r="DI4121" s="6152"/>
      <c r="DJ4121" s="6152"/>
      <c r="DK4121" s="6152"/>
      <c r="DL4121" s="6152"/>
      <c r="DM4121" s="6152"/>
      <c r="DN4121" s="6152"/>
      <c r="DO4121" s="6152"/>
      <c r="DP4121" s="6152"/>
      <c r="DQ4121" s="6152"/>
      <c r="DR4121" s="6152"/>
      <c r="DS4121" s="6152"/>
      <c r="DT4121" s="6152"/>
      <c r="DU4121" s="6152"/>
      <c r="DV4121" s="6152"/>
      <c r="DW4121" s="6152"/>
      <c r="DX4121" s="6152"/>
      <c r="DY4121" s="6152"/>
      <c r="DZ4121" s="6152"/>
      <c r="EA4121" s="6152"/>
      <c r="EB4121" s="6152"/>
      <c r="EC4121" s="6152"/>
      <c r="ED4121" s="6152"/>
      <c r="EE4121" s="6152"/>
      <c r="EF4121" s="6152"/>
      <c r="EG4121" s="6152"/>
      <c r="EH4121" s="6152"/>
      <c r="EI4121" s="6152"/>
      <c r="EJ4121" s="6152"/>
      <c r="EK4121" s="6152"/>
      <c r="EL4121" s="6152"/>
      <c r="EM4121" s="6152"/>
      <c r="EN4121" s="6152"/>
      <c r="EO4121" s="6152"/>
      <c r="EP4121" s="6152"/>
      <c r="EQ4121" s="6152"/>
      <c r="ER4121" s="6152"/>
      <c r="ES4121" s="6152"/>
      <c r="ET4121" s="6152"/>
      <c r="EU4121" s="6152"/>
      <c r="EV4121" s="6152"/>
      <c r="EW4121" s="6152"/>
      <c r="EX4121" s="6152"/>
      <c r="EY4121" s="6152"/>
      <c r="EZ4121" s="6152"/>
      <c r="FA4121" s="6152"/>
      <c r="FB4121" s="6152"/>
      <c r="FC4121" s="6152"/>
      <c r="FD4121" s="6152"/>
      <c r="FE4121" s="6152"/>
      <c r="FF4121" s="6152"/>
      <c r="FG4121" s="6152"/>
      <c r="FH4121" s="6152"/>
      <c r="FI4121" s="6152"/>
      <c r="FJ4121" s="6152"/>
      <c r="FK4121" s="6152"/>
      <c r="FL4121" s="6152"/>
      <c r="FM4121" s="6152"/>
      <c r="FN4121" s="6152"/>
      <c r="FO4121" s="6152"/>
      <c r="FP4121" s="6152"/>
      <c r="FQ4121" s="6152"/>
      <c r="FR4121" s="6152"/>
      <c r="FS4121" s="6152"/>
      <c r="FT4121" s="6152"/>
      <c r="FU4121" s="6152"/>
      <c r="FV4121" s="6152"/>
    </row>
    <row r="4122" spans="1:178">
      <c r="A4122" s="6526"/>
      <c r="B4122" s="6526"/>
      <c r="C4122" s="6526"/>
      <c r="D4122" s="6526"/>
      <c r="E4122" s="6526"/>
      <c r="F4122" s="6526"/>
      <c r="G4122" s="6147"/>
      <c r="H4122" s="6523"/>
      <c r="I4122" s="6530"/>
      <c r="J4122" s="6530"/>
      <c r="K4122" s="6160"/>
      <c r="L4122" s="6160"/>
      <c r="M4122" s="6160"/>
      <c r="N4122" s="6160"/>
      <c r="O4122" s="6160"/>
      <c r="P4122" s="6160"/>
      <c r="Q4122" s="6160"/>
      <c r="R4122" s="6160"/>
      <c r="S4122" s="6160"/>
      <c r="T4122" s="6160"/>
      <c r="U4122" s="6160"/>
      <c r="V4122" s="6160"/>
      <c r="W4122" s="6160"/>
      <c r="X4122" s="6160"/>
      <c r="Y4122" s="6160"/>
      <c r="Z4122" s="6160"/>
      <c r="AA4122" s="6160"/>
      <c r="AB4122" s="6160"/>
      <c r="AC4122" s="6160"/>
      <c r="AD4122" s="6160"/>
      <c r="AE4122" s="6160"/>
      <c r="AF4122" s="6160"/>
      <c r="AG4122" s="6160"/>
      <c r="AH4122" s="6160"/>
      <c r="AI4122" s="6160"/>
      <c r="AJ4122" s="6188"/>
      <c r="AK4122" s="6152"/>
      <c r="AL4122" s="6152"/>
      <c r="AM4122" s="6152"/>
      <c r="AN4122" s="6152"/>
      <c r="AO4122" s="6152"/>
      <c r="AP4122" s="6152"/>
      <c r="AQ4122" s="6152"/>
      <c r="AR4122" s="6152"/>
      <c r="AS4122" s="6152"/>
      <c r="AT4122" s="6152"/>
      <c r="AU4122" s="6152"/>
      <c r="AV4122" s="6152"/>
      <c r="AW4122" s="6152"/>
      <c r="AX4122" s="6152"/>
      <c r="AY4122" s="6152"/>
      <c r="AZ4122" s="6152"/>
      <c r="BA4122" s="6152"/>
      <c r="BB4122" s="6152"/>
      <c r="BC4122" s="6152"/>
      <c r="BD4122" s="6152"/>
      <c r="BE4122" s="6152"/>
      <c r="BF4122" s="6152"/>
      <c r="BG4122" s="6152"/>
      <c r="BH4122" s="6152"/>
      <c r="BI4122" s="6152"/>
      <c r="BJ4122" s="6152"/>
      <c r="BK4122" s="6152"/>
      <c r="BL4122" s="6152"/>
      <c r="BM4122" s="6152"/>
      <c r="BN4122" s="6152"/>
      <c r="BO4122" s="6152"/>
      <c r="BP4122" s="6152"/>
      <c r="BQ4122" s="6152"/>
      <c r="BR4122" s="6152"/>
      <c r="BS4122" s="6152"/>
      <c r="BT4122" s="6152"/>
      <c r="BU4122" s="6152"/>
      <c r="BV4122" s="6152"/>
      <c r="BW4122" s="6152"/>
      <c r="BX4122" s="6152"/>
      <c r="BY4122" s="6152"/>
      <c r="BZ4122" s="6152"/>
      <c r="CA4122" s="6152"/>
      <c r="CB4122" s="6152"/>
      <c r="CC4122" s="6152"/>
      <c r="CD4122" s="6152"/>
      <c r="CE4122" s="6152"/>
      <c r="CF4122" s="6152"/>
      <c r="CG4122" s="6152"/>
      <c r="CH4122" s="6152"/>
      <c r="CI4122" s="6152"/>
      <c r="CJ4122" s="6152"/>
      <c r="CK4122" s="6152"/>
      <c r="CL4122" s="6152"/>
      <c r="CM4122" s="6152"/>
      <c r="CN4122" s="6152"/>
      <c r="CO4122" s="6152"/>
      <c r="CP4122" s="6152"/>
      <c r="CQ4122" s="6152"/>
      <c r="CR4122" s="6152"/>
      <c r="CS4122" s="6152"/>
      <c r="CT4122" s="6152"/>
      <c r="CU4122" s="6152"/>
      <c r="CV4122" s="6152"/>
      <c r="CW4122" s="6152"/>
      <c r="CX4122" s="6152"/>
      <c r="CY4122" s="6152"/>
      <c r="CZ4122" s="6152"/>
      <c r="DA4122" s="6152"/>
      <c r="DB4122" s="6152"/>
      <c r="DC4122" s="6152"/>
      <c r="DD4122" s="6152"/>
      <c r="DE4122" s="6152"/>
      <c r="DF4122" s="6152"/>
      <c r="DG4122" s="6152"/>
      <c r="DH4122" s="6152"/>
      <c r="DI4122" s="6152"/>
      <c r="DJ4122" s="6152"/>
      <c r="DK4122" s="6152"/>
      <c r="DL4122" s="6152"/>
      <c r="DM4122" s="6152"/>
      <c r="DN4122" s="6152"/>
      <c r="DO4122" s="6152"/>
      <c r="DP4122" s="6152"/>
      <c r="DQ4122" s="6152"/>
      <c r="DR4122" s="6152"/>
      <c r="DS4122" s="6152"/>
      <c r="DT4122" s="6152"/>
      <c r="DU4122" s="6152"/>
      <c r="DV4122" s="6152"/>
      <c r="DW4122" s="6152"/>
      <c r="DX4122" s="6152"/>
      <c r="DY4122" s="6152"/>
      <c r="DZ4122" s="6152"/>
      <c r="EA4122" s="6152"/>
      <c r="EB4122" s="6152"/>
      <c r="EC4122" s="6152"/>
      <c r="ED4122" s="6152"/>
      <c r="EE4122" s="6152"/>
      <c r="EF4122" s="6152"/>
      <c r="EG4122" s="6152"/>
      <c r="EH4122" s="6152"/>
      <c r="EI4122" s="6152"/>
      <c r="EJ4122" s="6152"/>
      <c r="EK4122" s="6152"/>
      <c r="EL4122" s="6152"/>
      <c r="EM4122" s="6152"/>
      <c r="EN4122" s="6152"/>
      <c r="EO4122" s="6152"/>
      <c r="EP4122" s="6152"/>
      <c r="EQ4122" s="6152"/>
      <c r="ER4122" s="6152"/>
      <c r="ES4122" s="6152"/>
      <c r="ET4122" s="6152"/>
      <c r="EU4122" s="6152"/>
      <c r="EV4122" s="6152"/>
      <c r="EW4122" s="6152"/>
      <c r="EX4122" s="6152"/>
      <c r="EY4122" s="6152"/>
      <c r="EZ4122" s="6152"/>
      <c r="FA4122" s="6152"/>
      <c r="FB4122" s="6152"/>
      <c r="FC4122" s="6152"/>
      <c r="FD4122" s="6152"/>
      <c r="FE4122" s="6152"/>
      <c r="FF4122" s="6152"/>
      <c r="FG4122" s="6152"/>
      <c r="FH4122" s="6152"/>
      <c r="FI4122" s="6152"/>
      <c r="FJ4122" s="6152"/>
      <c r="FK4122" s="6152"/>
      <c r="FL4122" s="6152"/>
      <c r="FM4122" s="6152"/>
      <c r="FN4122" s="6152"/>
      <c r="FO4122" s="6152"/>
      <c r="FP4122" s="6152"/>
      <c r="FQ4122" s="6152"/>
      <c r="FR4122" s="6152"/>
      <c r="FS4122" s="6152"/>
      <c r="FT4122" s="6152"/>
      <c r="FU4122" s="6152"/>
      <c r="FV4122" s="6152"/>
    </row>
    <row r="4123" spans="1:178">
      <c r="A4123" s="6526"/>
      <c r="B4123" s="6526"/>
      <c r="C4123" s="6526"/>
      <c r="D4123" s="6526"/>
      <c r="E4123" s="6526"/>
      <c r="F4123" s="6526"/>
      <c r="G4123" s="6147"/>
      <c r="H4123" s="6523"/>
      <c r="I4123" s="6530"/>
      <c r="J4123" s="6530"/>
      <c r="K4123" s="6160"/>
      <c r="L4123" s="6160"/>
      <c r="M4123" s="6160"/>
      <c r="N4123" s="6160"/>
      <c r="O4123" s="6160"/>
      <c r="P4123" s="6160"/>
      <c r="Q4123" s="6160"/>
      <c r="R4123" s="6160"/>
      <c r="S4123" s="6160"/>
      <c r="T4123" s="6160"/>
      <c r="U4123" s="6160"/>
      <c r="V4123" s="6160"/>
      <c r="W4123" s="6160"/>
      <c r="X4123" s="6160"/>
      <c r="Y4123" s="6160"/>
      <c r="Z4123" s="6160"/>
      <c r="AA4123" s="6160"/>
      <c r="AB4123" s="6160"/>
      <c r="AC4123" s="6160"/>
      <c r="AD4123" s="6160"/>
      <c r="AE4123" s="6160"/>
      <c r="AF4123" s="6160"/>
      <c r="AG4123" s="6160"/>
      <c r="AH4123" s="6160"/>
      <c r="AI4123" s="6160"/>
      <c r="AJ4123" s="6188"/>
      <c r="AK4123" s="6152"/>
      <c r="AL4123" s="6152"/>
      <c r="AM4123" s="6152"/>
      <c r="AN4123" s="6152"/>
      <c r="AO4123" s="6152"/>
      <c r="AP4123" s="6152"/>
      <c r="AQ4123" s="6152"/>
      <c r="AR4123" s="6152"/>
      <c r="AS4123" s="6152"/>
      <c r="AT4123" s="6152"/>
      <c r="AU4123" s="6152"/>
      <c r="AV4123" s="6152"/>
      <c r="AW4123" s="6152"/>
      <c r="AX4123" s="6152"/>
      <c r="AY4123" s="6152"/>
      <c r="AZ4123" s="6152"/>
      <c r="BA4123" s="6152"/>
      <c r="BB4123" s="6152"/>
      <c r="BC4123" s="6152"/>
      <c r="BD4123" s="6152"/>
      <c r="BE4123" s="6152"/>
      <c r="BF4123" s="6152"/>
      <c r="BG4123" s="6152"/>
      <c r="BH4123" s="6152"/>
      <c r="BI4123" s="6152"/>
      <c r="BJ4123" s="6152"/>
      <c r="BK4123" s="6152"/>
      <c r="BL4123" s="6152"/>
      <c r="BM4123" s="6152"/>
      <c r="BN4123" s="6152"/>
      <c r="BO4123" s="6152"/>
      <c r="BP4123" s="6152"/>
      <c r="BQ4123" s="6152"/>
      <c r="BR4123" s="6152"/>
      <c r="BS4123" s="6152"/>
      <c r="BT4123" s="6152"/>
      <c r="BU4123" s="6152"/>
      <c r="BV4123" s="6152"/>
      <c r="BW4123" s="6152"/>
      <c r="BX4123" s="6152"/>
      <c r="BY4123" s="6152"/>
      <c r="BZ4123" s="6152"/>
      <c r="CA4123" s="6152"/>
      <c r="CB4123" s="6152"/>
      <c r="CC4123" s="6152"/>
      <c r="CD4123" s="6152"/>
      <c r="CE4123" s="6152"/>
      <c r="CF4123" s="6152"/>
      <c r="CG4123" s="6152"/>
      <c r="CH4123" s="6152"/>
      <c r="CI4123" s="6152"/>
      <c r="CJ4123" s="6152"/>
      <c r="CK4123" s="6152"/>
      <c r="CL4123" s="6152"/>
      <c r="CM4123" s="6152"/>
      <c r="CN4123" s="6152"/>
      <c r="CO4123" s="6152"/>
      <c r="CP4123" s="6152"/>
      <c r="CQ4123" s="6152"/>
      <c r="CR4123" s="6152"/>
      <c r="CS4123" s="6152"/>
      <c r="CT4123" s="6152"/>
      <c r="CU4123" s="6152"/>
      <c r="CV4123" s="6152"/>
      <c r="CW4123" s="6152"/>
      <c r="CX4123" s="6152"/>
      <c r="CY4123" s="6152"/>
      <c r="CZ4123" s="6152"/>
      <c r="DA4123" s="6152"/>
      <c r="DB4123" s="6152"/>
      <c r="DC4123" s="6152"/>
      <c r="DD4123" s="6152"/>
      <c r="DE4123" s="6152"/>
      <c r="DF4123" s="6152"/>
      <c r="DG4123" s="6152"/>
      <c r="DH4123" s="6152"/>
      <c r="DI4123" s="6152"/>
      <c r="DJ4123" s="6152"/>
      <c r="DK4123" s="6152"/>
      <c r="DL4123" s="6152"/>
      <c r="DM4123" s="6152"/>
      <c r="DN4123" s="6152"/>
      <c r="DO4123" s="6152"/>
      <c r="DP4123" s="6152"/>
      <c r="DQ4123" s="6152"/>
      <c r="DR4123" s="6152"/>
      <c r="DS4123" s="6152"/>
      <c r="DT4123" s="6152"/>
      <c r="DU4123" s="6152"/>
      <c r="DV4123" s="6152"/>
      <c r="DW4123" s="6152"/>
      <c r="DX4123" s="6152"/>
      <c r="DY4123" s="6152"/>
      <c r="DZ4123" s="6152"/>
      <c r="EA4123" s="6152"/>
      <c r="EB4123" s="6152"/>
      <c r="EC4123" s="6152"/>
      <c r="ED4123" s="6152"/>
      <c r="EE4123" s="6152"/>
      <c r="EF4123" s="6152"/>
      <c r="EG4123" s="6152"/>
      <c r="EH4123" s="6152"/>
      <c r="EI4123" s="6152"/>
      <c r="EJ4123" s="6152"/>
      <c r="EK4123" s="6152"/>
      <c r="EL4123" s="6152"/>
      <c r="EM4123" s="6152"/>
      <c r="EN4123" s="6152"/>
      <c r="EO4123" s="6152"/>
      <c r="EP4123" s="6152"/>
      <c r="EQ4123" s="6152"/>
      <c r="ER4123" s="6152"/>
      <c r="ES4123" s="6152"/>
      <c r="ET4123" s="6152"/>
      <c r="EU4123" s="6152"/>
      <c r="EV4123" s="6152"/>
      <c r="EW4123" s="6152"/>
      <c r="EX4123" s="6152"/>
      <c r="EY4123" s="6152"/>
      <c r="EZ4123" s="6152"/>
      <c r="FA4123" s="6152"/>
      <c r="FB4123" s="6152"/>
      <c r="FC4123" s="6152"/>
      <c r="FD4123" s="6152"/>
      <c r="FE4123" s="6152"/>
      <c r="FF4123" s="6152"/>
      <c r="FG4123" s="6152"/>
      <c r="FH4123" s="6152"/>
      <c r="FI4123" s="6152"/>
      <c r="FJ4123" s="6152"/>
      <c r="FK4123" s="6152"/>
      <c r="FL4123" s="6152"/>
      <c r="FM4123" s="6152"/>
      <c r="FN4123" s="6152"/>
      <c r="FO4123" s="6152"/>
      <c r="FP4123" s="6152"/>
      <c r="FQ4123" s="6152"/>
      <c r="FR4123" s="6152"/>
      <c r="FS4123" s="6152"/>
      <c r="FT4123" s="6152"/>
      <c r="FU4123" s="6152"/>
      <c r="FV4123" s="6152"/>
    </row>
    <row r="4124" spans="1:178">
      <c r="A4124" s="6526"/>
      <c r="B4124" s="6526"/>
      <c r="C4124" s="6526"/>
      <c r="D4124" s="6526"/>
      <c r="E4124" s="6526"/>
      <c r="F4124" s="6526"/>
      <c r="G4124" s="6147"/>
      <c r="H4124" s="6523"/>
      <c r="I4124" s="6530"/>
      <c r="J4124" s="6530"/>
      <c r="K4124" s="6160"/>
      <c r="L4124" s="6160"/>
      <c r="M4124" s="6160"/>
      <c r="N4124" s="6160"/>
      <c r="O4124" s="6160"/>
      <c r="P4124" s="6160"/>
      <c r="Q4124" s="6160"/>
      <c r="R4124" s="6160"/>
      <c r="S4124" s="6160"/>
      <c r="T4124" s="6160"/>
      <c r="U4124" s="6160"/>
      <c r="V4124" s="6160"/>
      <c r="W4124" s="6160"/>
      <c r="X4124" s="6160"/>
      <c r="Y4124" s="6160"/>
      <c r="Z4124" s="6160"/>
      <c r="AA4124" s="6160"/>
      <c r="AB4124" s="6160"/>
      <c r="AC4124" s="6160"/>
      <c r="AD4124" s="6160"/>
      <c r="AE4124" s="6160"/>
      <c r="AF4124" s="6160"/>
      <c r="AG4124" s="6160"/>
      <c r="AH4124" s="6160"/>
      <c r="AI4124" s="6160"/>
      <c r="AJ4124" s="6188"/>
      <c r="AK4124" s="6152"/>
      <c r="AL4124" s="6152"/>
      <c r="AM4124" s="6152"/>
      <c r="AN4124" s="6152"/>
      <c r="AO4124" s="6152"/>
      <c r="AP4124" s="6152"/>
      <c r="AQ4124" s="6152"/>
      <c r="AR4124" s="6152"/>
      <c r="AS4124" s="6152"/>
      <c r="AT4124" s="6152"/>
      <c r="AU4124" s="6152"/>
      <c r="AV4124" s="6152"/>
      <c r="AW4124" s="6152"/>
      <c r="AX4124" s="6152"/>
      <c r="AY4124" s="6152"/>
      <c r="AZ4124" s="6152"/>
      <c r="BA4124" s="6152"/>
      <c r="BB4124" s="6152"/>
      <c r="BC4124" s="6152"/>
      <c r="BD4124" s="6152"/>
      <c r="BE4124" s="6152"/>
      <c r="BF4124" s="6152"/>
      <c r="BG4124" s="6152"/>
      <c r="BH4124" s="6152"/>
      <c r="BI4124" s="6152"/>
      <c r="BJ4124" s="6152"/>
      <c r="BK4124" s="6152"/>
      <c r="BL4124" s="6152"/>
      <c r="BM4124" s="6152"/>
      <c r="BN4124" s="6152"/>
      <c r="BO4124" s="6152"/>
      <c r="BP4124" s="6152"/>
      <c r="BQ4124" s="6152"/>
      <c r="BR4124" s="6152"/>
      <c r="BS4124" s="6152"/>
      <c r="BT4124" s="6152"/>
      <c r="BU4124" s="6152"/>
      <c r="BV4124" s="6152"/>
      <c r="BW4124" s="6152"/>
      <c r="BX4124" s="6152"/>
      <c r="BY4124" s="6152"/>
      <c r="BZ4124" s="6152"/>
      <c r="CA4124" s="6152"/>
      <c r="CB4124" s="6152"/>
      <c r="CC4124" s="6152"/>
      <c r="CD4124" s="6152"/>
      <c r="CE4124" s="6152"/>
      <c r="CF4124" s="6152"/>
      <c r="CG4124" s="6152"/>
      <c r="CH4124" s="6152"/>
      <c r="CI4124" s="6152"/>
      <c r="CJ4124" s="6152"/>
      <c r="CK4124" s="6152"/>
      <c r="CL4124" s="6152"/>
      <c r="CM4124" s="6152"/>
      <c r="CN4124" s="6152"/>
      <c r="CO4124" s="6152"/>
      <c r="CP4124" s="6152"/>
      <c r="CQ4124" s="6152"/>
      <c r="CR4124" s="6152"/>
      <c r="CS4124" s="6152"/>
      <c r="CT4124" s="6152"/>
      <c r="CU4124" s="6152"/>
      <c r="CV4124" s="6152"/>
      <c r="CW4124" s="6152"/>
      <c r="CX4124" s="6152"/>
      <c r="CY4124" s="6152"/>
      <c r="CZ4124" s="6152"/>
      <c r="DA4124" s="6152"/>
      <c r="DB4124" s="6152"/>
      <c r="DC4124" s="6152"/>
      <c r="DD4124" s="6152"/>
      <c r="DE4124" s="6152"/>
      <c r="DF4124" s="6152"/>
      <c r="DG4124" s="6152"/>
      <c r="DH4124" s="6152"/>
      <c r="DI4124" s="6152"/>
      <c r="DJ4124" s="6152"/>
      <c r="DK4124" s="6152"/>
      <c r="DL4124" s="6152"/>
      <c r="DM4124" s="6152"/>
      <c r="DN4124" s="6152"/>
      <c r="DO4124" s="6152"/>
      <c r="DP4124" s="6152"/>
      <c r="DQ4124" s="6152"/>
      <c r="DR4124" s="6152"/>
      <c r="DS4124" s="6152"/>
      <c r="DT4124" s="6152"/>
      <c r="DU4124" s="6152"/>
      <c r="DV4124" s="6152"/>
      <c r="DW4124" s="6152"/>
      <c r="DX4124" s="6152"/>
      <c r="DY4124" s="6152"/>
      <c r="DZ4124" s="6152"/>
      <c r="EA4124" s="6152"/>
      <c r="EB4124" s="6152"/>
      <c r="EC4124" s="6152"/>
      <c r="ED4124" s="6152"/>
      <c r="EE4124" s="6152"/>
      <c r="EF4124" s="6152"/>
      <c r="EG4124" s="6152"/>
      <c r="EH4124" s="6152"/>
      <c r="EI4124" s="6152"/>
      <c r="EJ4124" s="6152"/>
      <c r="EK4124" s="6152"/>
      <c r="EL4124" s="6152"/>
      <c r="EM4124" s="6152"/>
      <c r="EN4124" s="6152"/>
      <c r="EO4124" s="6152"/>
      <c r="EP4124" s="6152"/>
      <c r="EQ4124" s="6152"/>
      <c r="ER4124" s="6152"/>
      <c r="ES4124" s="6152"/>
      <c r="ET4124" s="6152"/>
      <c r="EU4124" s="6152"/>
      <c r="EV4124" s="6152"/>
      <c r="EW4124" s="6152"/>
      <c r="EX4124" s="6152"/>
      <c r="EY4124" s="6152"/>
      <c r="EZ4124" s="6152"/>
      <c r="FA4124" s="6152"/>
      <c r="FB4124" s="6152"/>
      <c r="FC4124" s="6152"/>
      <c r="FD4124" s="6152"/>
      <c r="FE4124" s="6152"/>
      <c r="FF4124" s="6152"/>
      <c r="FG4124" s="6152"/>
      <c r="FH4124" s="6152"/>
      <c r="FI4124" s="6152"/>
      <c r="FJ4124" s="6152"/>
      <c r="FK4124" s="6152"/>
      <c r="FL4124" s="6152"/>
      <c r="FM4124" s="6152"/>
      <c r="FN4124" s="6152"/>
      <c r="FO4124" s="6152"/>
      <c r="FP4124" s="6152"/>
      <c r="FQ4124" s="6152"/>
      <c r="FR4124" s="6152"/>
      <c r="FS4124" s="6152"/>
      <c r="FT4124" s="6152"/>
      <c r="FU4124" s="6152"/>
      <c r="FV4124" s="6152"/>
    </row>
    <row r="4125" spans="1:178">
      <c r="A4125" s="6526"/>
      <c r="B4125" s="6526"/>
      <c r="C4125" s="6526"/>
      <c r="D4125" s="6526"/>
      <c r="E4125" s="6526"/>
      <c r="F4125" s="6526"/>
      <c r="G4125" s="6147"/>
      <c r="H4125" s="6523"/>
      <c r="I4125" s="6530"/>
      <c r="J4125" s="6530"/>
      <c r="K4125" s="6160"/>
      <c r="L4125" s="6160"/>
      <c r="M4125" s="6160"/>
      <c r="N4125" s="6160"/>
      <c r="O4125" s="6160"/>
      <c r="P4125" s="6160"/>
      <c r="Q4125" s="6160"/>
      <c r="R4125" s="6160"/>
      <c r="S4125" s="6160"/>
      <c r="T4125" s="6160"/>
      <c r="U4125" s="6160"/>
      <c r="V4125" s="6160"/>
      <c r="W4125" s="6160"/>
      <c r="X4125" s="6160"/>
      <c r="Y4125" s="6160"/>
      <c r="Z4125" s="6160"/>
      <c r="AA4125" s="6160"/>
      <c r="AB4125" s="6160"/>
      <c r="AC4125" s="6160"/>
      <c r="AD4125" s="6160"/>
      <c r="AE4125" s="6160"/>
      <c r="AF4125" s="6160"/>
      <c r="AG4125" s="6160"/>
      <c r="AH4125" s="6160"/>
      <c r="AI4125" s="6160"/>
      <c r="AJ4125" s="6188"/>
      <c r="AK4125" s="6152"/>
      <c r="AL4125" s="6152"/>
      <c r="AM4125" s="6152"/>
      <c r="AN4125" s="6152"/>
      <c r="AO4125" s="6152"/>
      <c r="AP4125" s="6152"/>
      <c r="AQ4125" s="6152"/>
      <c r="AR4125" s="6152"/>
      <c r="AS4125" s="6152"/>
      <c r="AT4125" s="6152"/>
      <c r="AU4125" s="6152"/>
      <c r="AV4125" s="6152"/>
      <c r="AW4125" s="6152"/>
      <c r="AX4125" s="6152"/>
      <c r="AY4125" s="6152"/>
      <c r="AZ4125" s="6152"/>
      <c r="BA4125" s="6152"/>
      <c r="BB4125" s="6152"/>
      <c r="BC4125" s="6152"/>
      <c r="BD4125" s="6152"/>
      <c r="BE4125" s="6152"/>
      <c r="BF4125" s="6152"/>
      <c r="BG4125" s="6152"/>
      <c r="BH4125" s="6152"/>
      <c r="BI4125" s="6152"/>
      <c r="BJ4125" s="6152"/>
      <c r="BK4125" s="6152"/>
      <c r="BL4125" s="6152"/>
      <c r="BM4125" s="6152"/>
      <c r="BN4125" s="6152"/>
      <c r="BO4125" s="6152"/>
      <c r="BP4125" s="6152"/>
      <c r="BQ4125" s="6152"/>
      <c r="BR4125" s="6152"/>
      <c r="BS4125" s="6152"/>
      <c r="BT4125" s="6152"/>
      <c r="BU4125" s="6152"/>
      <c r="BV4125" s="6152"/>
      <c r="BW4125" s="6152"/>
      <c r="BX4125" s="6152"/>
      <c r="BY4125" s="6152"/>
      <c r="BZ4125" s="6152"/>
      <c r="CA4125" s="6152"/>
      <c r="CB4125" s="6152"/>
      <c r="CC4125" s="6152"/>
      <c r="CD4125" s="6152"/>
      <c r="CE4125" s="6152"/>
      <c r="CF4125" s="6152"/>
      <c r="CG4125" s="6152"/>
      <c r="CH4125" s="6152"/>
      <c r="CI4125" s="6152"/>
      <c r="CJ4125" s="6152"/>
      <c r="CK4125" s="6152"/>
      <c r="CL4125" s="6152"/>
      <c r="CM4125" s="6152"/>
      <c r="CN4125" s="6152"/>
      <c r="CO4125" s="6152"/>
      <c r="CP4125" s="6152"/>
      <c r="CQ4125" s="6152"/>
      <c r="CR4125" s="6152"/>
      <c r="CS4125" s="6152"/>
      <c r="CT4125" s="6152"/>
      <c r="CU4125" s="6152"/>
      <c r="CV4125" s="6152"/>
      <c r="CW4125" s="6152"/>
      <c r="CX4125" s="6152"/>
      <c r="CY4125" s="6152"/>
      <c r="CZ4125" s="6152"/>
      <c r="DA4125" s="6152"/>
      <c r="DB4125" s="6152"/>
      <c r="DC4125" s="6152"/>
      <c r="DD4125" s="6152"/>
      <c r="DE4125" s="6152"/>
      <c r="DF4125" s="6152"/>
      <c r="DG4125" s="6152"/>
      <c r="DH4125" s="6152"/>
      <c r="DI4125" s="6152"/>
      <c r="DJ4125" s="6152"/>
      <c r="DK4125" s="6152"/>
      <c r="DL4125" s="6152"/>
      <c r="DM4125" s="6152"/>
      <c r="DN4125" s="6152"/>
      <c r="DO4125" s="6152"/>
      <c r="DP4125" s="6152"/>
      <c r="DQ4125" s="6152"/>
      <c r="DR4125" s="6152"/>
      <c r="DS4125" s="6152"/>
      <c r="DT4125" s="6152"/>
      <c r="DU4125" s="6152"/>
      <c r="DV4125" s="6152"/>
      <c r="DW4125" s="6152"/>
      <c r="DX4125" s="6152"/>
      <c r="DY4125" s="6152"/>
      <c r="DZ4125" s="6152"/>
      <c r="EA4125" s="6152"/>
      <c r="EB4125" s="6152"/>
      <c r="EC4125" s="6152"/>
      <c r="ED4125" s="6152"/>
      <c r="EE4125" s="6152"/>
      <c r="EF4125" s="6152"/>
      <c r="EG4125" s="6152"/>
      <c r="EH4125" s="6152"/>
      <c r="EI4125" s="6152"/>
      <c r="EJ4125" s="6152"/>
      <c r="EK4125" s="6152"/>
      <c r="EL4125" s="6152"/>
      <c r="EM4125" s="6152"/>
      <c r="EN4125" s="6152"/>
      <c r="EO4125" s="6152"/>
      <c r="EP4125" s="6152"/>
      <c r="EQ4125" s="6152"/>
      <c r="ER4125" s="6152"/>
      <c r="ES4125" s="6152"/>
      <c r="ET4125" s="6152"/>
      <c r="EU4125" s="6152"/>
      <c r="EV4125" s="6152"/>
      <c r="EW4125" s="6152"/>
      <c r="EX4125" s="6152"/>
      <c r="EY4125" s="6152"/>
      <c r="EZ4125" s="6152"/>
      <c r="FA4125" s="6152"/>
      <c r="FB4125" s="6152"/>
      <c r="FC4125" s="6152"/>
      <c r="FD4125" s="6152"/>
      <c r="FE4125" s="6152"/>
      <c r="FF4125" s="6152"/>
      <c r="FG4125" s="6152"/>
      <c r="FH4125" s="6152"/>
      <c r="FI4125" s="6152"/>
      <c r="FJ4125" s="6152"/>
      <c r="FK4125" s="6152"/>
      <c r="FL4125" s="6152"/>
      <c r="FM4125" s="6152"/>
      <c r="FN4125" s="6152"/>
      <c r="FO4125" s="6152"/>
      <c r="FP4125" s="6152"/>
      <c r="FQ4125" s="6152"/>
      <c r="FR4125" s="6152"/>
      <c r="FS4125" s="6152"/>
      <c r="FT4125" s="6152"/>
      <c r="FU4125" s="6152"/>
      <c r="FV4125" s="6152"/>
    </row>
    <row r="4126" spans="1:178">
      <c r="A4126" s="6526"/>
      <c r="B4126" s="6526"/>
      <c r="C4126" s="6526"/>
      <c r="D4126" s="6526"/>
      <c r="E4126" s="6526"/>
      <c r="F4126" s="6526"/>
      <c r="G4126" s="6147"/>
      <c r="H4126" s="6523"/>
      <c r="I4126" s="6530"/>
      <c r="J4126" s="6530"/>
      <c r="K4126" s="6160"/>
      <c r="L4126" s="6160"/>
      <c r="M4126" s="6160"/>
      <c r="N4126" s="6160"/>
      <c r="O4126" s="6160"/>
      <c r="P4126" s="6160"/>
      <c r="Q4126" s="6160"/>
      <c r="R4126" s="6160"/>
      <c r="S4126" s="6160"/>
      <c r="T4126" s="6160"/>
      <c r="U4126" s="6160"/>
      <c r="V4126" s="6160"/>
      <c r="W4126" s="6160"/>
      <c r="X4126" s="6160"/>
      <c r="Y4126" s="6160"/>
      <c r="Z4126" s="6160"/>
      <c r="AA4126" s="6160"/>
      <c r="AB4126" s="6160"/>
      <c r="AC4126" s="6160"/>
      <c r="AD4126" s="6160"/>
      <c r="AE4126" s="6160"/>
      <c r="AF4126" s="6160"/>
      <c r="AG4126" s="6160"/>
      <c r="AH4126" s="6160"/>
      <c r="AI4126" s="6160"/>
      <c r="AJ4126" s="6188"/>
      <c r="AK4126" s="6152"/>
      <c r="AL4126" s="6152"/>
      <c r="AM4126" s="6152"/>
      <c r="AN4126" s="6152"/>
      <c r="AO4126" s="6152"/>
      <c r="AP4126" s="6152"/>
      <c r="AQ4126" s="6152"/>
      <c r="AR4126" s="6152"/>
      <c r="AS4126" s="6152"/>
      <c r="AT4126" s="6152"/>
      <c r="AU4126" s="6152"/>
      <c r="AV4126" s="6152"/>
      <c r="AW4126" s="6152"/>
      <c r="AX4126" s="6152"/>
      <c r="AY4126" s="6152"/>
      <c r="AZ4126" s="6152"/>
      <c r="BA4126" s="6152"/>
      <c r="BB4126" s="6152"/>
      <c r="BC4126" s="6152"/>
      <c r="BD4126" s="6152"/>
      <c r="BE4126" s="6152"/>
      <c r="BF4126" s="6152"/>
      <c r="BG4126" s="6152"/>
      <c r="BH4126" s="6152"/>
      <c r="BI4126" s="6152"/>
      <c r="BJ4126" s="6152"/>
      <c r="BK4126" s="6152"/>
      <c r="BL4126" s="6152"/>
      <c r="BM4126" s="6152"/>
      <c r="BN4126" s="6152"/>
      <c r="BO4126" s="6152"/>
      <c r="BP4126" s="6152"/>
      <c r="BQ4126" s="6152"/>
      <c r="BR4126" s="6152"/>
      <c r="BS4126" s="6152"/>
      <c r="BT4126" s="6152"/>
      <c r="BU4126" s="6152"/>
      <c r="BV4126" s="6152"/>
      <c r="BW4126" s="6152"/>
      <c r="BX4126" s="6152"/>
      <c r="BY4126" s="6152"/>
      <c r="BZ4126" s="6152"/>
      <c r="CA4126" s="6152"/>
      <c r="CB4126" s="6152"/>
      <c r="CC4126" s="6152"/>
      <c r="CD4126" s="6152"/>
      <c r="CE4126" s="6152"/>
      <c r="CF4126" s="6152"/>
      <c r="CG4126" s="6152"/>
      <c r="CH4126" s="6152"/>
      <c r="CI4126" s="6152"/>
      <c r="CJ4126" s="6152"/>
      <c r="CK4126" s="6152"/>
      <c r="CL4126" s="6152"/>
      <c r="CM4126" s="6152"/>
      <c r="CN4126" s="6152"/>
      <c r="CO4126" s="6152"/>
      <c r="CP4126" s="6152"/>
      <c r="CQ4126" s="6152"/>
      <c r="CR4126" s="6152"/>
      <c r="CS4126" s="6152"/>
      <c r="CT4126" s="6152"/>
      <c r="CU4126" s="6152"/>
      <c r="CV4126" s="6152"/>
      <c r="CW4126" s="6152"/>
      <c r="CX4126" s="6152"/>
      <c r="CY4126" s="6152"/>
      <c r="CZ4126" s="6152"/>
      <c r="DA4126" s="6152"/>
      <c r="DB4126" s="6152"/>
      <c r="DC4126" s="6152"/>
      <c r="DD4126" s="6152"/>
      <c r="DE4126" s="6152"/>
      <c r="DF4126" s="6152"/>
      <c r="DG4126" s="6152"/>
      <c r="DH4126" s="6152"/>
      <c r="DI4126" s="6152"/>
      <c r="DJ4126" s="6152"/>
      <c r="DK4126" s="6152"/>
      <c r="DL4126" s="6152"/>
      <c r="DM4126" s="6152"/>
      <c r="DN4126" s="6152"/>
      <c r="DO4126" s="6152"/>
      <c r="DP4126" s="6152"/>
      <c r="DQ4126" s="6152"/>
      <c r="DR4126" s="6152"/>
      <c r="DS4126" s="6152"/>
      <c r="DT4126" s="6152"/>
      <c r="DU4126" s="6152"/>
      <c r="DV4126" s="6152"/>
      <c r="DW4126" s="6152"/>
      <c r="DX4126" s="6152"/>
      <c r="DY4126" s="6152"/>
      <c r="DZ4126" s="6152"/>
      <c r="EA4126" s="6152"/>
      <c r="EB4126" s="6152"/>
      <c r="EC4126" s="6152"/>
      <c r="ED4126" s="6152"/>
      <c r="EE4126" s="6152"/>
      <c r="EF4126" s="6152"/>
      <c r="EG4126" s="6152"/>
      <c r="EH4126" s="6152"/>
      <c r="EI4126" s="6152"/>
      <c r="EJ4126" s="6152"/>
      <c r="EK4126" s="6152"/>
      <c r="EL4126" s="6152"/>
      <c r="EM4126" s="6152"/>
      <c r="EN4126" s="6152"/>
      <c r="EO4126" s="6152"/>
      <c r="EP4126" s="6152"/>
      <c r="EQ4126" s="6152"/>
      <c r="ER4126" s="6152"/>
      <c r="ES4126" s="6152"/>
      <c r="ET4126" s="6152"/>
      <c r="EU4126" s="6152"/>
      <c r="EV4126" s="6152"/>
      <c r="EW4126" s="6152"/>
      <c r="EX4126" s="6152"/>
      <c r="EY4126" s="6152"/>
      <c r="EZ4126" s="6152"/>
      <c r="FA4126" s="6152"/>
      <c r="FB4126" s="6152"/>
      <c r="FC4126" s="6152"/>
      <c r="FD4126" s="6152"/>
      <c r="FE4126" s="6152"/>
      <c r="FF4126" s="6152"/>
      <c r="FG4126" s="6152"/>
      <c r="FH4126" s="6152"/>
      <c r="FI4126" s="6152"/>
      <c r="FJ4126" s="6152"/>
      <c r="FK4126" s="6152"/>
      <c r="FL4126" s="6152"/>
      <c r="FM4126" s="6152"/>
      <c r="FN4126" s="6152"/>
      <c r="FO4126" s="6152"/>
      <c r="FP4126" s="6152"/>
      <c r="FQ4126" s="6152"/>
      <c r="FR4126" s="6152"/>
      <c r="FS4126" s="6152"/>
      <c r="FT4126" s="6152"/>
      <c r="FU4126" s="6152"/>
      <c r="FV4126" s="6152"/>
    </row>
    <row r="4127" spans="1:178">
      <c r="A4127" s="6526"/>
      <c r="B4127" s="6526"/>
      <c r="C4127" s="6526"/>
      <c r="D4127" s="6526"/>
      <c r="E4127" s="6526"/>
      <c r="F4127" s="6526"/>
      <c r="G4127" s="6147"/>
      <c r="H4127" s="6523"/>
      <c r="I4127" s="6530"/>
      <c r="J4127" s="6530"/>
      <c r="K4127" s="6160"/>
      <c r="L4127" s="6160"/>
      <c r="M4127" s="6160"/>
      <c r="N4127" s="6160"/>
      <c r="O4127" s="6160"/>
      <c r="P4127" s="6160"/>
      <c r="Q4127" s="6160"/>
      <c r="R4127" s="6160"/>
      <c r="S4127" s="6160"/>
      <c r="T4127" s="6160"/>
      <c r="U4127" s="6160"/>
      <c r="V4127" s="6160"/>
      <c r="W4127" s="6160"/>
      <c r="X4127" s="6160"/>
      <c r="Y4127" s="6160"/>
      <c r="Z4127" s="6160"/>
      <c r="AA4127" s="6160"/>
      <c r="AB4127" s="6160"/>
      <c r="AC4127" s="6160"/>
      <c r="AD4127" s="6160"/>
      <c r="AE4127" s="6160"/>
      <c r="AF4127" s="6160"/>
      <c r="AG4127" s="6160"/>
      <c r="AH4127" s="6160"/>
      <c r="AI4127" s="6160"/>
      <c r="AJ4127" s="6188"/>
      <c r="AK4127" s="6152"/>
      <c r="AL4127" s="6152"/>
      <c r="AM4127" s="6152"/>
      <c r="AN4127" s="6152"/>
      <c r="AO4127" s="6152"/>
      <c r="AP4127" s="6152"/>
      <c r="AQ4127" s="6152"/>
      <c r="AR4127" s="6152"/>
      <c r="AS4127" s="6152"/>
      <c r="AT4127" s="6152"/>
      <c r="AU4127" s="6152"/>
      <c r="AV4127" s="6152"/>
      <c r="AW4127" s="6152"/>
      <c r="AX4127" s="6152"/>
      <c r="AY4127" s="6152"/>
      <c r="AZ4127" s="6152"/>
      <c r="BA4127" s="6152"/>
      <c r="BB4127" s="6152"/>
      <c r="BC4127" s="6152"/>
      <c r="BD4127" s="6152"/>
      <c r="BE4127" s="6152"/>
      <c r="BF4127" s="6152"/>
      <c r="BG4127" s="6152"/>
      <c r="BH4127" s="6152"/>
      <c r="BI4127" s="6152"/>
      <c r="BJ4127" s="6152"/>
      <c r="BK4127" s="6152"/>
      <c r="BL4127" s="6152"/>
      <c r="BM4127" s="6152"/>
      <c r="BN4127" s="6152"/>
      <c r="BO4127" s="6152"/>
      <c r="BP4127" s="6152"/>
      <c r="BQ4127" s="6152"/>
      <c r="BR4127" s="6152"/>
      <c r="BS4127" s="6152"/>
      <c r="BT4127" s="6152"/>
      <c r="BU4127" s="6152"/>
      <c r="BV4127" s="6152"/>
      <c r="BW4127" s="6152"/>
      <c r="BX4127" s="6152"/>
      <c r="BY4127" s="6152"/>
      <c r="BZ4127" s="6152"/>
      <c r="CA4127" s="6152"/>
      <c r="CB4127" s="6152"/>
      <c r="CC4127" s="6152"/>
      <c r="CD4127" s="6152"/>
      <c r="CE4127" s="6152"/>
      <c r="CF4127" s="6152"/>
      <c r="CG4127" s="6152"/>
      <c r="CH4127" s="6152"/>
      <c r="CI4127" s="6152"/>
      <c r="CJ4127" s="6152"/>
      <c r="CK4127" s="6152"/>
      <c r="CL4127" s="6152"/>
      <c r="CM4127" s="6152"/>
      <c r="CN4127" s="6152"/>
      <c r="CO4127" s="6152"/>
      <c r="CP4127" s="6152"/>
      <c r="CQ4127" s="6152"/>
      <c r="CR4127" s="6152"/>
      <c r="CS4127" s="6152"/>
      <c r="CT4127" s="6152"/>
      <c r="CU4127" s="6152"/>
      <c r="CV4127" s="6152"/>
      <c r="CW4127" s="6152"/>
      <c r="CX4127" s="6152"/>
      <c r="CY4127" s="6152"/>
      <c r="CZ4127" s="6152"/>
      <c r="DA4127" s="6152"/>
      <c r="DB4127" s="6152"/>
      <c r="DC4127" s="6152"/>
      <c r="DD4127" s="6152"/>
      <c r="DE4127" s="6152"/>
      <c r="DF4127" s="6152"/>
      <c r="DG4127" s="6152"/>
      <c r="DH4127" s="6152"/>
      <c r="DI4127" s="6152"/>
      <c r="DJ4127" s="6152"/>
      <c r="DK4127" s="6152"/>
      <c r="DL4127" s="6152"/>
      <c r="DM4127" s="6152"/>
      <c r="DN4127" s="6152"/>
      <c r="DO4127" s="6152"/>
      <c r="DP4127" s="6152"/>
      <c r="DQ4127" s="6152"/>
      <c r="DR4127" s="6152"/>
      <c r="DS4127" s="6152"/>
      <c r="DT4127" s="6152"/>
      <c r="DU4127" s="6152"/>
      <c r="DV4127" s="6152"/>
      <c r="DW4127" s="6152"/>
      <c r="DX4127" s="6152"/>
      <c r="DY4127" s="6152"/>
      <c r="DZ4127" s="6152"/>
      <c r="EA4127" s="6152"/>
      <c r="EB4127" s="6152"/>
      <c r="EC4127" s="6152"/>
      <c r="ED4127" s="6152"/>
      <c r="EE4127" s="6152"/>
      <c r="EF4127" s="6152"/>
      <c r="EG4127" s="6152"/>
      <c r="EH4127" s="6152"/>
      <c r="EI4127" s="6152"/>
      <c r="EJ4127" s="6152"/>
      <c r="EK4127" s="6152"/>
      <c r="EL4127" s="6152"/>
      <c r="EM4127" s="6152"/>
      <c r="EN4127" s="6152"/>
      <c r="EO4127" s="6152"/>
      <c r="EP4127" s="6152"/>
      <c r="EQ4127" s="6152"/>
      <c r="ER4127" s="6152"/>
      <c r="ES4127" s="6152"/>
      <c r="ET4127" s="6152"/>
      <c r="EU4127" s="6152"/>
      <c r="EV4127" s="6152"/>
      <c r="EW4127" s="6152"/>
      <c r="EX4127" s="6152"/>
      <c r="EY4127" s="6152"/>
      <c r="EZ4127" s="6152"/>
      <c r="FA4127" s="6152"/>
      <c r="FB4127" s="6152"/>
      <c r="FC4127" s="6152"/>
      <c r="FD4127" s="6152"/>
      <c r="FE4127" s="6152"/>
      <c r="FF4127" s="6152"/>
      <c r="FG4127" s="6152"/>
      <c r="FH4127" s="6152"/>
      <c r="FI4127" s="6152"/>
      <c r="FJ4127" s="6152"/>
      <c r="FK4127" s="6152"/>
      <c r="FL4127" s="6152"/>
      <c r="FM4127" s="6152"/>
      <c r="FN4127" s="6152"/>
      <c r="FO4127" s="6152"/>
      <c r="FP4127" s="6152"/>
      <c r="FQ4127" s="6152"/>
      <c r="FR4127" s="6152"/>
      <c r="FS4127" s="6152"/>
      <c r="FT4127" s="6152"/>
      <c r="FU4127" s="6152"/>
      <c r="FV4127" s="6152"/>
    </row>
    <row r="4128" spans="1:178">
      <c r="A4128" s="6526"/>
      <c r="B4128" s="6526"/>
      <c r="C4128" s="6526"/>
      <c r="D4128" s="6526"/>
      <c r="E4128" s="6526"/>
      <c r="F4128" s="6526"/>
      <c r="G4128" s="6147"/>
      <c r="H4128" s="6523"/>
      <c r="I4128" s="6530"/>
      <c r="J4128" s="6530"/>
      <c r="K4128" s="6160"/>
      <c r="L4128" s="6160"/>
      <c r="M4128" s="6160"/>
      <c r="N4128" s="6160"/>
      <c r="O4128" s="6160"/>
      <c r="P4128" s="6160"/>
      <c r="Q4128" s="6160"/>
      <c r="R4128" s="6160"/>
      <c r="S4128" s="6160"/>
      <c r="T4128" s="6160"/>
      <c r="U4128" s="6160"/>
      <c r="V4128" s="6160"/>
      <c r="W4128" s="6160"/>
      <c r="X4128" s="6160"/>
      <c r="Y4128" s="6160"/>
      <c r="Z4128" s="6160"/>
      <c r="AA4128" s="6160"/>
      <c r="AB4128" s="6160"/>
      <c r="AC4128" s="6160"/>
      <c r="AD4128" s="6160"/>
      <c r="AE4128" s="6160"/>
      <c r="AF4128" s="6160"/>
      <c r="AG4128" s="6160"/>
      <c r="AH4128" s="6160"/>
      <c r="AI4128" s="6160"/>
      <c r="AJ4128" s="6188"/>
      <c r="AK4128" s="6152"/>
      <c r="AL4128" s="6152"/>
      <c r="AM4128" s="6152"/>
      <c r="AN4128" s="6152"/>
      <c r="AO4128" s="6152"/>
      <c r="AP4128" s="6152"/>
      <c r="AQ4128" s="6152"/>
      <c r="AR4128" s="6152"/>
      <c r="AS4128" s="6152"/>
      <c r="AT4128" s="6152"/>
      <c r="AU4128" s="6152"/>
      <c r="AV4128" s="6152"/>
      <c r="AW4128" s="6152"/>
      <c r="AX4128" s="6152"/>
      <c r="AY4128" s="6152"/>
      <c r="AZ4128" s="6152"/>
      <c r="BA4128" s="6152"/>
      <c r="BB4128" s="6152"/>
      <c r="BC4128" s="6152"/>
      <c r="BD4128" s="6152"/>
      <c r="BE4128" s="6152"/>
      <c r="BF4128" s="6152"/>
      <c r="BG4128" s="6152"/>
      <c r="BH4128" s="6152"/>
      <c r="BI4128" s="6152"/>
      <c r="BJ4128" s="6152"/>
      <c r="BK4128" s="6152"/>
      <c r="BL4128" s="6152"/>
      <c r="BM4128" s="6152"/>
      <c r="BN4128" s="6152"/>
      <c r="BO4128" s="6152"/>
      <c r="BP4128" s="6152"/>
      <c r="BQ4128" s="6152"/>
      <c r="BR4128" s="6152"/>
      <c r="BS4128" s="6152"/>
      <c r="BT4128" s="6152"/>
      <c r="BU4128" s="6152"/>
      <c r="BV4128" s="6152"/>
      <c r="BW4128" s="6152"/>
      <c r="BX4128" s="6152"/>
      <c r="BY4128" s="6152"/>
      <c r="BZ4128" s="6152"/>
      <c r="CA4128" s="6152"/>
      <c r="CB4128" s="6152"/>
      <c r="CC4128" s="6152"/>
      <c r="CD4128" s="6152"/>
      <c r="CE4128" s="6152"/>
      <c r="CF4128" s="6152"/>
      <c r="CG4128" s="6152"/>
      <c r="CH4128" s="6152"/>
      <c r="CI4128" s="6152"/>
      <c r="CJ4128" s="6152"/>
      <c r="CK4128" s="6152"/>
      <c r="CL4128" s="6152"/>
      <c r="CM4128" s="6152"/>
      <c r="CN4128" s="6152"/>
      <c r="CO4128" s="6152"/>
      <c r="CP4128" s="6152"/>
      <c r="CQ4128" s="6152"/>
      <c r="CR4128" s="6152"/>
      <c r="CS4128" s="6152"/>
      <c r="CT4128" s="6152"/>
      <c r="CU4128" s="6152"/>
      <c r="CV4128" s="6152"/>
      <c r="CW4128" s="6152"/>
      <c r="CX4128" s="6152"/>
      <c r="CY4128" s="6152"/>
      <c r="CZ4128" s="6152"/>
      <c r="DA4128" s="6152"/>
      <c r="DB4128" s="6152"/>
      <c r="DC4128" s="6152"/>
      <c r="DD4128" s="6152"/>
      <c r="DE4128" s="6152"/>
      <c r="DF4128" s="6152"/>
      <c r="DG4128" s="6152"/>
      <c r="DH4128" s="6152"/>
      <c r="DI4128" s="6152"/>
      <c r="DJ4128" s="6152"/>
      <c r="DK4128" s="6152"/>
      <c r="DL4128" s="6152"/>
      <c r="DM4128" s="6152"/>
      <c r="DN4128" s="6152"/>
      <c r="DO4128" s="6152"/>
      <c r="DP4128" s="6152"/>
      <c r="DQ4128" s="6152"/>
      <c r="DR4128" s="6152"/>
      <c r="DS4128" s="6152"/>
      <c r="DT4128" s="6152"/>
      <c r="DU4128" s="6152"/>
      <c r="DV4128" s="6152"/>
      <c r="DW4128" s="6152"/>
      <c r="DX4128" s="6152"/>
      <c r="DY4128" s="6152"/>
      <c r="DZ4128" s="6152"/>
      <c r="EA4128" s="6152"/>
      <c r="EB4128" s="6152"/>
      <c r="EC4128" s="6152"/>
      <c r="ED4128" s="6152"/>
      <c r="EE4128" s="6152"/>
      <c r="EF4128" s="6152"/>
      <c r="EG4128" s="6152"/>
      <c r="EH4128" s="6152"/>
      <c r="EI4128" s="6152"/>
      <c r="EJ4128" s="6152"/>
      <c r="EK4128" s="6152"/>
      <c r="EL4128" s="6152"/>
      <c r="EM4128" s="6152"/>
      <c r="EN4128" s="6152"/>
      <c r="EO4128" s="6152"/>
      <c r="EP4128" s="6152"/>
      <c r="EQ4128" s="6152"/>
      <c r="ER4128" s="6152"/>
      <c r="ES4128" s="6152"/>
      <c r="ET4128" s="6152"/>
      <c r="EU4128" s="6152"/>
      <c r="EV4128" s="6152"/>
      <c r="EW4128" s="6152"/>
      <c r="EX4128" s="6152"/>
      <c r="EY4128" s="6152"/>
      <c r="EZ4128" s="6152"/>
      <c r="FA4128" s="6152"/>
      <c r="FB4128" s="6152"/>
      <c r="FC4128" s="6152"/>
      <c r="FD4128" s="6152"/>
      <c r="FE4128" s="6152"/>
      <c r="FF4128" s="6152"/>
      <c r="FG4128" s="6152"/>
      <c r="FH4128" s="6152"/>
      <c r="FI4128" s="6152"/>
      <c r="FJ4128" s="6152"/>
      <c r="FK4128" s="6152"/>
      <c r="FL4128" s="6152"/>
      <c r="FM4128" s="6152"/>
      <c r="FN4128" s="6152"/>
      <c r="FO4128" s="6152"/>
      <c r="FP4128" s="6152"/>
      <c r="FQ4128" s="6152"/>
      <c r="FR4128" s="6152"/>
      <c r="FS4128" s="6152"/>
      <c r="FT4128" s="6152"/>
      <c r="FU4128" s="6152"/>
      <c r="FV4128" s="6152"/>
    </row>
    <row r="4129" spans="1:178">
      <c r="A4129" s="6526"/>
      <c r="B4129" s="6526"/>
      <c r="C4129" s="6526"/>
      <c r="D4129" s="6526"/>
      <c r="E4129" s="6526"/>
      <c r="F4129" s="6526"/>
      <c r="G4129" s="6147"/>
      <c r="H4129" s="6523"/>
      <c r="I4129" s="6530"/>
      <c r="J4129" s="6530"/>
      <c r="K4129" s="6160"/>
      <c r="L4129" s="6160"/>
      <c r="M4129" s="6160"/>
      <c r="N4129" s="6160"/>
      <c r="O4129" s="6160"/>
      <c r="P4129" s="6160"/>
      <c r="Q4129" s="6160"/>
      <c r="R4129" s="6160"/>
      <c r="S4129" s="6160"/>
      <c r="T4129" s="6160"/>
      <c r="U4129" s="6160"/>
      <c r="V4129" s="6160"/>
      <c r="W4129" s="6160"/>
      <c r="X4129" s="6160"/>
      <c r="Y4129" s="6160"/>
      <c r="Z4129" s="6160"/>
      <c r="AA4129" s="6160"/>
      <c r="AB4129" s="6160"/>
      <c r="AC4129" s="6160"/>
      <c r="AD4129" s="6160"/>
      <c r="AE4129" s="6160"/>
      <c r="AF4129" s="6160"/>
      <c r="AG4129" s="6160"/>
      <c r="AH4129" s="6160"/>
      <c r="AI4129" s="6160"/>
      <c r="AJ4129" s="6188"/>
      <c r="AK4129" s="6152"/>
      <c r="AL4129" s="6152"/>
      <c r="AM4129" s="6152"/>
      <c r="AN4129" s="6152"/>
      <c r="AO4129" s="6152"/>
      <c r="AP4129" s="6152"/>
      <c r="AQ4129" s="6152"/>
      <c r="AR4129" s="6152"/>
      <c r="AS4129" s="6152"/>
      <c r="AT4129" s="6152"/>
      <c r="AU4129" s="6152"/>
      <c r="AV4129" s="6152"/>
      <c r="AW4129" s="6152"/>
      <c r="AX4129" s="6152"/>
      <c r="AY4129" s="6152"/>
      <c r="AZ4129" s="6152"/>
      <c r="BA4129" s="6152"/>
      <c r="BB4129" s="6152"/>
      <c r="BC4129" s="6152"/>
      <c r="BD4129" s="6152"/>
      <c r="BE4129" s="6152"/>
      <c r="BF4129" s="6152"/>
      <c r="BG4129" s="6152"/>
      <c r="BH4129" s="6152"/>
      <c r="BI4129" s="6152"/>
      <c r="BJ4129" s="6152"/>
      <c r="BK4129" s="6152"/>
      <c r="BL4129" s="6152"/>
      <c r="BM4129" s="6152"/>
      <c r="BN4129" s="6152"/>
      <c r="BO4129" s="6152"/>
      <c r="BP4129" s="6152"/>
      <c r="BQ4129" s="6152"/>
      <c r="BR4129" s="6152"/>
      <c r="BS4129" s="6152"/>
      <c r="BT4129" s="6152"/>
      <c r="BU4129" s="6152"/>
      <c r="BV4129" s="6152"/>
      <c r="BW4129" s="6152"/>
      <c r="BX4129" s="6152"/>
      <c r="BY4129" s="6152"/>
      <c r="BZ4129" s="6152"/>
      <c r="CA4129" s="6152"/>
      <c r="CB4129" s="6152"/>
      <c r="CC4129" s="6152"/>
      <c r="CD4129" s="6152"/>
      <c r="CE4129" s="6152"/>
      <c r="CF4129" s="6152"/>
      <c r="CG4129" s="6152"/>
      <c r="CH4129" s="6152"/>
      <c r="CI4129" s="6152"/>
      <c r="CJ4129" s="6152"/>
      <c r="CK4129" s="6152"/>
      <c r="CL4129" s="6152"/>
      <c r="CM4129" s="6152"/>
      <c r="CN4129" s="6152"/>
      <c r="CO4129" s="6152"/>
      <c r="CP4129" s="6152"/>
      <c r="CQ4129" s="6152"/>
      <c r="CR4129" s="6152"/>
      <c r="CS4129" s="6152"/>
      <c r="CT4129" s="6152"/>
      <c r="CU4129" s="6152"/>
      <c r="CV4129" s="6152"/>
      <c r="CW4129" s="6152"/>
      <c r="CX4129" s="6152"/>
      <c r="CY4129" s="6152"/>
      <c r="CZ4129" s="6152"/>
      <c r="DA4129" s="6152"/>
      <c r="DB4129" s="6152"/>
      <c r="DC4129" s="6152"/>
      <c r="DD4129" s="6152"/>
      <c r="DE4129" s="6152"/>
      <c r="DF4129" s="6152"/>
      <c r="DG4129" s="6152"/>
      <c r="DH4129" s="6152"/>
      <c r="DI4129" s="6152"/>
      <c r="DJ4129" s="6152"/>
      <c r="DK4129" s="6152"/>
      <c r="DL4129" s="6152"/>
      <c r="DM4129" s="6152"/>
      <c r="DN4129" s="6152"/>
      <c r="DO4129" s="6152"/>
      <c r="DP4129" s="6152"/>
      <c r="DQ4129" s="6152"/>
      <c r="DR4129" s="6152"/>
      <c r="DS4129" s="6152"/>
      <c r="DT4129" s="6152"/>
      <c r="DU4129" s="6152"/>
      <c r="DV4129" s="6152"/>
      <c r="DW4129" s="6152"/>
      <c r="DX4129" s="6152"/>
      <c r="DY4129" s="6152"/>
      <c r="DZ4129" s="6152"/>
      <c r="EA4129" s="6152"/>
      <c r="EB4129" s="6152"/>
      <c r="EC4129" s="6152"/>
      <c r="ED4129" s="6152"/>
      <c r="EE4129" s="6152"/>
      <c r="EF4129" s="6152"/>
      <c r="EG4129" s="6152"/>
      <c r="EH4129" s="6152"/>
      <c r="EI4129" s="6152"/>
      <c r="EJ4129" s="6152"/>
      <c r="EK4129" s="6152"/>
      <c r="EL4129" s="6152"/>
      <c r="EM4129" s="6152"/>
      <c r="EN4129" s="6152"/>
      <c r="EO4129" s="6152"/>
      <c r="EP4129" s="6152"/>
      <c r="EQ4129" s="6152"/>
      <c r="ER4129" s="6152"/>
      <c r="ES4129" s="6152"/>
      <c r="ET4129" s="6152"/>
      <c r="EU4129" s="6152"/>
      <c r="EV4129" s="6152"/>
      <c r="EW4129" s="6152"/>
      <c r="EX4129" s="6152"/>
      <c r="EY4129" s="6152"/>
      <c r="EZ4129" s="6152"/>
      <c r="FA4129" s="6152"/>
      <c r="FB4129" s="6152"/>
      <c r="FC4129" s="6152"/>
      <c r="FD4129" s="6152"/>
      <c r="FE4129" s="6152"/>
      <c r="FF4129" s="6152"/>
      <c r="FG4129" s="6152"/>
      <c r="FH4129" s="6152"/>
      <c r="FI4129" s="6152"/>
      <c r="FJ4129" s="6152"/>
      <c r="FK4129" s="6152"/>
      <c r="FL4129" s="6152"/>
      <c r="FM4129" s="6152"/>
      <c r="FN4129" s="6152"/>
      <c r="FO4129" s="6152"/>
      <c r="FP4129" s="6152"/>
      <c r="FQ4129" s="6152"/>
      <c r="FR4129" s="6152"/>
      <c r="FS4129" s="6152"/>
      <c r="FT4129" s="6152"/>
      <c r="FU4129" s="6152"/>
      <c r="FV4129" s="6152"/>
    </row>
    <row r="4130" spans="1:178">
      <c r="A4130" s="6526"/>
      <c r="B4130" s="6526"/>
      <c r="C4130" s="6526"/>
      <c r="D4130" s="6526"/>
      <c r="E4130" s="6526"/>
      <c r="F4130" s="6526"/>
      <c r="G4130" s="6147"/>
      <c r="H4130" s="6523"/>
      <c r="I4130" s="6530"/>
      <c r="J4130" s="6530"/>
      <c r="K4130" s="6160"/>
      <c r="L4130" s="6160"/>
      <c r="M4130" s="6160"/>
      <c r="N4130" s="6160"/>
      <c r="O4130" s="6160"/>
      <c r="P4130" s="6160"/>
      <c r="Q4130" s="6160"/>
      <c r="R4130" s="6160"/>
      <c r="S4130" s="6160"/>
      <c r="T4130" s="6160"/>
      <c r="U4130" s="6160"/>
      <c r="V4130" s="6160"/>
      <c r="W4130" s="6160"/>
      <c r="X4130" s="6160"/>
      <c r="Y4130" s="6160"/>
      <c r="Z4130" s="6160"/>
      <c r="AA4130" s="6160"/>
      <c r="AB4130" s="6160"/>
      <c r="AC4130" s="6160"/>
      <c r="AD4130" s="6160"/>
      <c r="AE4130" s="6160"/>
      <c r="AF4130" s="6160"/>
      <c r="AG4130" s="6160"/>
      <c r="AH4130" s="6160"/>
      <c r="AI4130" s="6160"/>
      <c r="AJ4130" s="6188"/>
      <c r="AK4130" s="6152"/>
      <c r="AL4130" s="6152"/>
      <c r="AM4130" s="6152"/>
      <c r="AN4130" s="6152"/>
      <c r="AO4130" s="6152"/>
      <c r="AP4130" s="6152"/>
      <c r="AQ4130" s="6152"/>
      <c r="AR4130" s="6152"/>
      <c r="AS4130" s="6152"/>
      <c r="AT4130" s="6152"/>
      <c r="AU4130" s="6152"/>
      <c r="AV4130" s="6152"/>
      <c r="AW4130" s="6152"/>
      <c r="AX4130" s="6152"/>
      <c r="AY4130" s="6152"/>
      <c r="AZ4130" s="6152"/>
      <c r="BA4130" s="6152"/>
      <c r="BB4130" s="6152"/>
      <c r="BC4130" s="6152"/>
      <c r="BD4130" s="6152"/>
      <c r="BE4130" s="6152"/>
      <c r="BF4130" s="6152"/>
      <c r="BG4130" s="6152"/>
      <c r="BH4130" s="6152"/>
      <c r="BI4130" s="6152"/>
      <c r="BJ4130" s="6152"/>
      <c r="BK4130" s="6152"/>
      <c r="BL4130" s="6152"/>
      <c r="BM4130" s="6152"/>
      <c r="BN4130" s="6152"/>
      <c r="BO4130" s="6152"/>
      <c r="BP4130" s="6152"/>
      <c r="BQ4130" s="6152"/>
      <c r="BR4130" s="6152"/>
      <c r="BS4130" s="6152"/>
      <c r="BT4130" s="6152"/>
      <c r="BU4130" s="6152"/>
      <c r="BV4130" s="6152"/>
      <c r="BW4130" s="6152"/>
      <c r="BX4130" s="6152"/>
      <c r="BY4130" s="6152"/>
      <c r="BZ4130" s="6152"/>
      <c r="CA4130" s="6152"/>
      <c r="CB4130" s="6152"/>
      <c r="CC4130" s="6152"/>
      <c r="CD4130" s="6152"/>
      <c r="CE4130" s="6152"/>
      <c r="CF4130" s="6152"/>
      <c r="CG4130" s="6152"/>
      <c r="CH4130" s="6152"/>
      <c r="CI4130" s="6152"/>
      <c r="CJ4130" s="6152"/>
      <c r="CK4130" s="6152"/>
      <c r="CL4130" s="6152"/>
      <c r="CM4130" s="6152"/>
      <c r="CN4130" s="6152"/>
      <c r="CO4130" s="6152"/>
      <c r="CP4130" s="6152"/>
      <c r="CQ4130" s="6152"/>
      <c r="CR4130" s="6152"/>
      <c r="CS4130" s="6152"/>
      <c r="CT4130" s="6152"/>
      <c r="CU4130" s="6152"/>
      <c r="CV4130" s="6152"/>
      <c r="CW4130" s="6152"/>
      <c r="CX4130" s="6152"/>
      <c r="CY4130" s="6152"/>
      <c r="CZ4130" s="6152"/>
      <c r="DA4130" s="6152"/>
      <c r="DB4130" s="6152"/>
      <c r="DC4130" s="6152"/>
      <c r="DD4130" s="6152"/>
      <c r="DE4130" s="6152"/>
      <c r="DF4130" s="6152"/>
      <c r="DG4130" s="6152"/>
      <c r="DH4130" s="6152"/>
      <c r="DI4130" s="6152"/>
      <c r="DJ4130" s="6152"/>
      <c r="DK4130" s="6152"/>
      <c r="DL4130" s="6152"/>
      <c r="DM4130" s="6152"/>
      <c r="DN4130" s="6152"/>
      <c r="DO4130" s="6152"/>
      <c r="DP4130" s="6152"/>
      <c r="DQ4130" s="6152"/>
      <c r="DR4130" s="6152"/>
      <c r="DS4130" s="6152"/>
      <c r="DT4130" s="6152"/>
      <c r="DU4130" s="6152"/>
      <c r="DV4130" s="6152"/>
      <c r="DW4130" s="6152"/>
      <c r="DX4130" s="6152"/>
      <c r="DY4130" s="6152"/>
      <c r="DZ4130" s="6152"/>
      <c r="EA4130" s="6152"/>
      <c r="EB4130" s="6152"/>
      <c r="EC4130" s="6152"/>
      <c r="ED4130" s="6152"/>
      <c r="EE4130" s="6152"/>
      <c r="EF4130" s="6152"/>
      <c r="EG4130" s="6152"/>
      <c r="EH4130" s="6152"/>
      <c r="EI4130" s="6152"/>
      <c r="EJ4130" s="6152"/>
      <c r="EK4130" s="6152"/>
      <c r="EL4130" s="6152"/>
      <c r="EM4130" s="6152"/>
      <c r="EN4130" s="6152"/>
      <c r="EO4130" s="6152"/>
      <c r="EP4130" s="6152"/>
      <c r="EQ4130" s="6152"/>
      <c r="ER4130" s="6152"/>
      <c r="ES4130" s="6152"/>
      <c r="ET4130" s="6152"/>
      <c r="EU4130" s="6152"/>
      <c r="EV4130" s="6152"/>
      <c r="EW4130" s="6152"/>
      <c r="EX4130" s="6152"/>
      <c r="EY4130" s="6152"/>
      <c r="EZ4130" s="6152"/>
      <c r="FA4130" s="6152"/>
      <c r="FB4130" s="6152"/>
      <c r="FC4130" s="6152"/>
      <c r="FD4130" s="6152"/>
      <c r="FE4130" s="6152"/>
      <c r="FF4130" s="6152"/>
      <c r="FG4130" s="6152"/>
      <c r="FH4130" s="6152"/>
      <c r="FI4130" s="6152"/>
      <c r="FJ4130" s="6152"/>
      <c r="FK4130" s="6152"/>
      <c r="FL4130" s="6152"/>
      <c r="FM4130" s="6152"/>
      <c r="FN4130" s="6152"/>
      <c r="FO4130" s="6152"/>
      <c r="FP4130" s="6152"/>
      <c r="FQ4130" s="6152"/>
      <c r="FR4130" s="6152"/>
      <c r="FS4130" s="6152"/>
      <c r="FT4130" s="6152"/>
      <c r="FU4130" s="6152"/>
      <c r="FV4130" s="6152"/>
    </row>
    <row r="4131" spans="1:178">
      <c r="A4131" s="6526"/>
      <c r="B4131" s="6526"/>
      <c r="C4131" s="6526"/>
      <c r="D4131" s="6526"/>
      <c r="E4131" s="6526"/>
      <c r="F4131" s="6526"/>
      <c r="G4131" s="6147"/>
      <c r="H4131" s="6523"/>
      <c r="I4131" s="6530"/>
      <c r="J4131" s="6530"/>
      <c r="K4131" s="6160"/>
      <c r="L4131" s="6160"/>
      <c r="M4131" s="6160"/>
      <c r="N4131" s="6160"/>
      <c r="O4131" s="6160"/>
      <c r="P4131" s="6160"/>
      <c r="Q4131" s="6160"/>
      <c r="R4131" s="6160"/>
      <c r="S4131" s="6160"/>
      <c r="T4131" s="6160"/>
      <c r="U4131" s="6160"/>
      <c r="V4131" s="6160"/>
      <c r="W4131" s="6160"/>
      <c r="X4131" s="6160"/>
      <c r="Y4131" s="6160"/>
      <c r="Z4131" s="6160"/>
      <c r="AA4131" s="6160"/>
      <c r="AB4131" s="6160"/>
      <c r="AC4131" s="6160"/>
      <c r="AD4131" s="6160"/>
      <c r="AE4131" s="6160"/>
      <c r="AF4131" s="6160"/>
      <c r="AG4131" s="6160"/>
      <c r="AH4131" s="6160"/>
      <c r="AI4131" s="6160"/>
      <c r="AJ4131" s="6188"/>
      <c r="AK4131" s="6152"/>
      <c r="AL4131" s="6152"/>
      <c r="AM4131" s="6152"/>
      <c r="AN4131" s="6152"/>
      <c r="AO4131" s="6152"/>
      <c r="AP4131" s="6152"/>
      <c r="AQ4131" s="6152"/>
      <c r="AR4131" s="6152"/>
      <c r="AS4131" s="6152"/>
      <c r="AT4131" s="6152"/>
      <c r="AU4131" s="6152"/>
      <c r="AV4131" s="6152"/>
      <c r="AW4131" s="6152"/>
      <c r="AX4131" s="6152"/>
      <c r="AY4131" s="6152"/>
      <c r="AZ4131" s="6152"/>
      <c r="BA4131" s="6152"/>
      <c r="BB4131" s="6152"/>
      <c r="BC4131" s="6152"/>
      <c r="BD4131" s="6152"/>
      <c r="BE4131" s="6152"/>
      <c r="BF4131" s="6152"/>
      <c r="BG4131" s="6152"/>
      <c r="BH4131" s="6152"/>
      <c r="BI4131" s="6152"/>
      <c r="BJ4131" s="6152"/>
      <c r="BK4131" s="6152"/>
      <c r="BL4131" s="6152"/>
      <c r="BM4131" s="6152"/>
      <c r="BN4131" s="6152"/>
      <c r="BO4131" s="6152"/>
      <c r="BP4131" s="6152"/>
      <c r="BQ4131" s="6152"/>
      <c r="BR4131" s="6152"/>
      <c r="BS4131" s="6152"/>
      <c r="BT4131" s="6152"/>
      <c r="BU4131" s="6152"/>
      <c r="BV4131" s="6152"/>
      <c r="BW4131" s="6152"/>
      <c r="BX4131" s="6152"/>
      <c r="BY4131" s="6152"/>
      <c r="BZ4131" s="6152"/>
      <c r="CA4131" s="6152"/>
      <c r="CB4131" s="6152"/>
      <c r="CC4131" s="6152"/>
      <c r="CD4131" s="6152"/>
      <c r="CE4131" s="6152"/>
      <c r="CF4131" s="6152"/>
      <c r="CG4131" s="6152"/>
      <c r="CH4131" s="6152"/>
      <c r="CI4131" s="6152"/>
      <c r="CJ4131" s="6152"/>
      <c r="CK4131" s="6152"/>
      <c r="CL4131" s="6152"/>
      <c r="CM4131" s="6152"/>
      <c r="CN4131" s="6152"/>
      <c r="CO4131" s="6152"/>
      <c r="CP4131" s="6152"/>
      <c r="CQ4131" s="6152"/>
      <c r="CR4131" s="6152"/>
      <c r="CS4131" s="6152"/>
      <c r="CT4131" s="6152"/>
      <c r="CU4131" s="6152"/>
      <c r="CV4131" s="6152"/>
      <c r="CW4131" s="6152"/>
      <c r="CX4131" s="6152"/>
      <c r="CY4131" s="6152"/>
      <c r="CZ4131" s="6152"/>
      <c r="DA4131" s="6152"/>
      <c r="DB4131" s="6152"/>
      <c r="DC4131" s="6152"/>
      <c r="DD4131" s="6152"/>
      <c r="DE4131" s="6152"/>
      <c r="DF4131" s="6152"/>
      <c r="DG4131" s="6152"/>
      <c r="DH4131" s="6152"/>
      <c r="DI4131" s="6152"/>
      <c r="DJ4131" s="6152"/>
      <c r="DK4131" s="6152"/>
      <c r="DL4131" s="6152"/>
      <c r="DM4131" s="6152"/>
      <c r="DN4131" s="6152"/>
      <c r="DO4131" s="6152"/>
      <c r="DP4131" s="6152"/>
      <c r="DQ4131" s="6152"/>
      <c r="DR4131" s="6152"/>
      <c r="DS4131" s="6152"/>
      <c r="DT4131" s="6152"/>
      <c r="DU4131" s="6152"/>
      <c r="DV4131" s="6152"/>
      <c r="DW4131" s="6152"/>
      <c r="DX4131" s="6152"/>
      <c r="DY4131" s="6152"/>
      <c r="DZ4131" s="6152"/>
      <c r="EA4131" s="6152"/>
      <c r="EB4131" s="6152"/>
      <c r="EC4131" s="6152"/>
      <c r="ED4131" s="6152"/>
      <c r="EE4131" s="6152"/>
      <c r="EF4131" s="6152"/>
      <c r="EG4131" s="6152"/>
      <c r="EH4131" s="6152"/>
      <c r="EI4131" s="6152"/>
      <c r="EJ4131" s="6152"/>
      <c r="EK4131" s="6152"/>
      <c r="EL4131" s="6152"/>
      <c r="EM4131" s="6152"/>
      <c r="EN4131" s="6152"/>
      <c r="EO4131" s="6152"/>
      <c r="EP4131" s="6152"/>
      <c r="EQ4131" s="6152"/>
      <c r="ER4131" s="6152"/>
      <c r="ES4131" s="6152"/>
      <c r="ET4131" s="6152"/>
      <c r="EU4131" s="6152"/>
      <c r="EV4131" s="6152"/>
      <c r="EW4131" s="6152"/>
      <c r="EX4131" s="6152"/>
      <c r="EY4131" s="6152"/>
      <c r="EZ4131" s="6152"/>
      <c r="FA4131" s="6152"/>
      <c r="FB4131" s="6152"/>
      <c r="FC4131" s="6152"/>
      <c r="FD4131" s="6152"/>
      <c r="FE4131" s="6152"/>
      <c r="FF4131" s="6152"/>
      <c r="FG4131" s="6152"/>
      <c r="FH4131" s="6152"/>
      <c r="FI4131" s="6152"/>
      <c r="FJ4131" s="6152"/>
      <c r="FK4131" s="6152"/>
      <c r="FL4131" s="6152"/>
      <c r="FM4131" s="6152"/>
      <c r="FN4131" s="6152"/>
      <c r="FO4131" s="6152"/>
      <c r="FP4131" s="6152"/>
      <c r="FQ4131" s="6152"/>
      <c r="FR4131" s="6152"/>
      <c r="FS4131" s="6152"/>
      <c r="FT4131" s="6152"/>
      <c r="FU4131" s="6152"/>
      <c r="FV4131" s="6152"/>
    </row>
    <row r="4132" spans="1:178">
      <c r="A4132" s="6526"/>
      <c r="B4132" s="6526"/>
      <c r="C4132" s="6526"/>
      <c r="D4132" s="6526"/>
      <c r="E4132" s="6526"/>
      <c r="F4132" s="6526"/>
      <c r="G4132" s="6147"/>
      <c r="H4132" s="6523"/>
      <c r="I4132" s="6530"/>
      <c r="J4132" s="6530"/>
      <c r="K4132" s="6160"/>
      <c r="L4132" s="6160"/>
      <c r="M4132" s="6160"/>
      <c r="N4132" s="6160"/>
      <c r="O4132" s="6160"/>
      <c r="P4132" s="6160"/>
      <c r="Q4132" s="6160"/>
      <c r="R4132" s="6160"/>
      <c r="S4132" s="6160"/>
      <c r="T4132" s="6160"/>
      <c r="U4132" s="6160"/>
      <c r="V4132" s="6160"/>
      <c r="W4132" s="6160"/>
      <c r="X4132" s="6160"/>
      <c r="Y4132" s="6160"/>
      <c r="Z4132" s="6160"/>
      <c r="AA4132" s="6160"/>
      <c r="AB4132" s="6160"/>
      <c r="AC4132" s="6160"/>
      <c r="AD4132" s="6160"/>
      <c r="AE4132" s="6160"/>
      <c r="AF4132" s="6160"/>
      <c r="AG4132" s="6160"/>
      <c r="AH4132" s="6160"/>
      <c r="AI4132" s="6160"/>
      <c r="AJ4132" s="6188"/>
      <c r="AK4132" s="6152"/>
      <c r="AL4132" s="6152"/>
      <c r="AM4132" s="6152"/>
      <c r="AN4132" s="6152"/>
      <c r="AO4132" s="6152"/>
      <c r="AP4132" s="6152"/>
      <c r="AQ4132" s="6152"/>
      <c r="AR4132" s="6152"/>
      <c r="AS4132" s="6152"/>
      <c r="AT4132" s="6152"/>
      <c r="AU4132" s="6152"/>
      <c r="AV4132" s="6152"/>
      <c r="AW4132" s="6152"/>
      <c r="AX4132" s="6152"/>
      <c r="AY4132" s="6152"/>
      <c r="AZ4132" s="6152"/>
      <c r="BA4132" s="6152"/>
      <c r="BB4132" s="6152"/>
      <c r="BC4132" s="6152"/>
      <c r="BD4132" s="6152"/>
      <c r="BE4132" s="6152"/>
      <c r="BF4132" s="6152"/>
      <c r="BG4132" s="6152"/>
      <c r="BH4132" s="6152"/>
      <c r="BI4132" s="6152"/>
      <c r="BJ4132" s="6152"/>
      <c r="BK4132" s="6152"/>
      <c r="BL4132" s="6152"/>
      <c r="BM4132" s="6152"/>
      <c r="BN4132" s="6152"/>
      <c r="BO4132" s="6152"/>
      <c r="BP4132" s="6152"/>
      <c r="BQ4132" s="6152"/>
      <c r="BR4132" s="6152"/>
      <c r="BS4132" s="6152"/>
      <c r="BT4132" s="6152"/>
      <c r="BU4132" s="6152"/>
      <c r="BV4132" s="6152"/>
      <c r="BW4132" s="6152"/>
      <c r="BX4132" s="6152"/>
      <c r="BY4132" s="6152"/>
      <c r="BZ4132" s="6152"/>
      <c r="CA4132" s="6152"/>
      <c r="CB4132" s="6152"/>
      <c r="CC4132" s="6152"/>
      <c r="CD4132" s="6152"/>
      <c r="CE4132" s="6152"/>
      <c r="CF4132" s="6152"/>
      <c r="CG4132" s="6152"/>
      <c r="CH4132" s="6152"/>
      <c r="CI4132" s="6152"/>
      <c r="CJ4132" s="6152"/>
      <c r="CK4132" s="6152"/>
      <c r="CL4132" s="6152"/>
      <c r="CM4132" s="6152"/>
      <c r="CN4132" s="6152"/>
      <c r="CO4132" s="6152"/>
      <c r="CP4132" s="6152"/>
      <c r="CQ4132" s="6152"/>
      <c r="CR4132" s="6152"/>
      <c r="CS4132" s="6152"/>
      <c r="CT4132" s="6152"/>
      <c r="CU4132" s="6152"/>
      <c r="CV4132" s="6152"/>
      <c r="CW4132" s="6152"/>
      <c r="CX4132" s="6152"/>
      <c r="CY4132" s="6152"/>
      <c r="CZ4132" s="6152"/>
      <c r="DA4132" s="6152"/>
      <c r="DB4132" s="6152"/>
      <c r="DC4132" s="6152"/>
      <c r="DD4132" s="6152"/>
      <c r="DE4132" s="6152"/>
      <c r="DF4132" s="6152"/>
      <c r="DG4132" s="6152"/>
      <c r="DH4132" s="6152"/>
      <c r="DI4132" s="6152"/>
      <c r="DJ4132" s="6152"/>
      <c r="DK4132" s="6152"/>
      <c r="DL4132" s="6152"/>
      <c r="DM4132" s="6152"/>
      <c r="DN4132" s="6152"/>
      <c r="DO4132" s="6152"/>
      <c r="DP4132" s="6152"/>
      <c r="DQ4132" s="6152"/>
      <c r="DR4132" s="6152"/>
      <c r="DS4132" s="6152"/>
      <c r="DT4132" s="6152"/>
      <c r="DU4132" s="6152"/>
      <c r="DV4132" s="6152"/>
      <c r="DW4132" s="6152"/>
      <c r="DX4132" s="6152"/>
      <c r="DY4132" s="6152"/>
      <c r="DZ4132" s="6152"/>
      <c r="EA4132" s="6152"/>
      <c r="EB4132" s="6152"/>
      <c r="EC4132" s="6152"/>
      <c r="ED4132" s="6152"/>
      <c r="EE4132" s="6152"/>
      <c r="EF4132" s="6152"/>
      <c r="EG4132" s="6152"/>
      <c r="EH4132" s="6152"/>
      <c r="EI4132" s="6152"/>
      <c r="EJ4132" s="6152"/>
      <c r="EK4132" s="6152"/>
      <c r="EL4132" s="6152"/>
      <c r="EM4132" s="6152"/>
      <c r="EN4132" s="6152"/>
      <c r="EO4132" s="6152"/>
      <c r="EP4132" s="6152"/>
      <c r="EQ4132" s="6152"/>
      <c r="ER4132" s="6152"/>
      <c r="ES4132" s="6152"/>
      <c r="ET4132" s="6152"/>
      <c r="EU4132" s="6152"/>
      <c r="EV4132" s="6152"/>
      <c r="EW4132" s="6152"/>
      <c r="EX4132" s="6152"/>
      <c r="EY4132" s="6152"/>
      <c r="EZ4132" s="6152"/>
      <c r="FA4132" s="6152"/>
      <c r="FB4132" s="6152"/>
      <c r="FC4132" s="6152"/>
      <c r="FD4132" s="6152"/>
      <c r="FE4132" s="6152"/>
      <c r="FF4132" s="6152"/>
      <c r="FG4132" s="6152"/>
      <c r="FH4132" s="6152"/>
      <c r="FI4132" s="6152"/>
      <c r="FJ4132" s="6152"/>
      <c r="FK4132" s="6152"/>
      <c r="FL4132" s="6152"/>
      <c r="FM4132" s="6152"/>
      <c r="FN4132" s="6152"/>
      <c r="FO4132" s="6152"/>
      <c r="FP4132" s="6152"/>
      <c r="FQ4132" s="6152"/>
      <c r="FR4132" s="6152"/>
      <c r="FS4132" s="6152"/>
      <c r="FT4132" s="6152"/>
      <c r="FU4132" s="6152"/>
      <c r="FV4132" s="6152"/>
    </row>
    <row r="4133" spans="1:178">
      <c r="A4133" s="6526"/>
      <c r="B4133" s="6526"/>
      <c r="C4133" s="6526"/>
      <c r="D4133" s="6526"/>
      <c r="E4133" s="6526"/>
      <c r="F4133" s="6526"/>
      <c r="G4133" s="6147"/>
      <c r="H4133" s="6523"/>
      <c r="I4133" s="6530"/>
      <c r="J4133" s="6530"/>
      <c r="K4133" s="6160"/>
      <c r="L4133" s="6160"/>
      <c r="M4133" s="6160"/>
      <c r="N4133" s="6160"/>
      <c r="O4133" s="6160"/>
      <c r="P4133" s="6160"/>
      <c r="Q4133" s="6160"/>
      <c r="R4133" s="6160"/>
      <c r="S4133" s="6160"/>
      <c r="T4133" s="6160"/>
      <c r="U4133" s="6160"/>
      <c r="V4133" s="6160"/>
      <c r="W4133" s="6160"/>
      <c r="X4133" s="6160"/>
      <c r="Y4133" s="6160"/>
      <c r="Z4133" s="6160"/>
      <c r="AA4133" s="6160"/>
      <c r="AB4133" s="6160"/>
      <c r="AC4133" s="6160"/>
      <c r="AD4133" s="6160"/>
      <c r="AE4133" s="6160"/>
      <c r="AF4133" s="6160"/>
      <c r="AG4133" s="6160"/>
      <c r="AH4133" s="6160"/>
      <c r="AI4133" s="6160"/>
      <c r="AJ4133" s="6188"/>
      <c r="AK4133" s="6152"/>
      <c r="AL4133" s="6152"/>
      <c r="AM4133" s="6152"/>
      <c r="AN4133" s="6152"/>
      <c r="AO4133" s="6152"/>
      <c r="AP4133" s="6152"/>
      <c r="AQ4133" s="6152"/>
      <c r="AR4133" s="6152"/>
      <c r="AS4133" s="6152"/>
      <c r="AT4133" s="6152"/>
      <c r="AU4133" s="6152"/>
      <c r="AV4133" s="6152"/>
      <c r="AW4133" s="6152"/>
      <c r="AX4133" s="6152"/>
      <c r="AY4133" s="6152"/>
      <c r="AZ4133" s="6152"/>
      <c r="BA4133" s="6152"/>
      <c r="BB4133" s="6152"/>
      <c r="BC4133" s="6152"/>
      <c r="BD4133" s="6152"/>
      <c r="BE4133" s="6152"/>
      <c r="BF4133" s="6152"/>
      <c r="BG4133" s="6152"/>
      <c r="BH4133" s="6152"/>
      <c r="BI4133" s="6152"/>
      <c r="BJ4133" s="6152"/>
      <c r="BK4133" s="6152"/>
      <c r="BL4133" s="6152"/>
      <c r="BM4133" s="6152"/>
      <c r="BN4133" s="6152"/>
      <c r="BO4133" s="6152"/>
      <c r="BP4133" s="6152"/>
      <c r="BQ4133" s="6152"/>
      <c r="BR4133" s="6152"/>
      <c r="BS4133" s="6152"/>
      <c r="BT4133" s="6152"/>
      <c r="BU4133" s="6152"/>
      <c r="BV4133" s="6152"/>
      <c r="BW4133" s="6152"/>
      <c r="BX4133" s="6152"/>
      <c r="BY4133" s="6152"/>
      <c r="BZ4133" s="6152"/>
      <c r="CA4133" s="6152"/>
      <c r="CB4133" s="6152"/>
      <c r="CC4133" s="6152"/>
      <c r="CD4133" s="6152"/>
      <c r="CE4133" s="6152"/>
      <c r="CF4133" s="6152"/>
      <c r="CG4133" s="6152"/>
      <c r="CH4133" s="6152"/>
      <c r="CI4133" s="6152"/>
      <c r="CJ4133" s="6152"/>
      <c r="CK4133" s="6152"/>
      <c r="CL4133" s="6152"/>
      <c r="CM4133" s="6152"/>
      <c r="CN4133" s="6152"/>
      <c r="CO4133" s="6152"/>
      <c r="CP4133" s="6152"/>
      <c r="CQ4133" s="6152"/>
      <c r="CR4133" s="6152"/>
      <c r="CS4133" s="6152"/>
      <c r="CT4133" s="6152"/>
      <c r="CU4133" s="6152"/>
      <c r="CV4133" s="6152"/>
      <c r="CW4133" s="6152"/>
      <c r="CX4133" s="6152"/>
      <c r="CY4133" s="6152"/>
      <c r="CZ4133" s="6152"/>
      <c r="DA4133" s="6152"/>
      <c r="DB4133" s="6152"/>
      <c r="DC4133" s="6152"/>
      <c r="DD4133" s="6152"/>
      <c r="DE4133" s="6152"/>
      <c r="DF4133" s="6152"/>
      <c r="DG4133" s="6152"/>
      <c r="DH4133" s="6152"/>
      <c r="DI4133" s="6152"/>
      <c r="DJ4133" s="6152"/>
      <c r="DK4133" s="6152"/>
      <c r="DL4133" s="6152"/>
      <c r="DM4133" s="6152"/>
      <c r="DN4133" s="6152"/>
      <c r="DO4133" s="6152"/>
      <c r="DP4133" s="6152"/>
      <c r="DQ4133" s="6152"/>
      <c r="DR4133" s="6152"/>
      <c r="DS4133" s="6152"/>
      <c r="DT4133" s="6152"/>
      <c r="DU4133" s="6152"/>
      <c r="DV4133" s="6152"/>
      <c r="DW4133" s="6152"/>
      <c r="DX4133" s="6152"/>
      <c r="DY4133" s="6152"/>
      <c r="DZ4133" s="6152"/>
      <c r="EA4133" s="6152"/>
      <c r="EB4133" s="6152"/>
      <c r="EC4133" s="6152"/>
      <c r="ED4133" s="6152"/>
      <c r="EE4133" s="6152"/>
      <c r="EF4133" s="6152"/>
      <c r="EG4133" s="6152"/>
      <c r="EH4133" s="6152"/>
      <c r="EI4133" s="6152"/>
      <c r="EJ4133" s="6152"/>
      <c r="EK4133" s="6152"/>
      <c r="EL4133" s="6152"/>
      <c r="EM4133" s="6152"/>
      <c r="EN4133" s="6152"/>
      <c r="EO4133" s="6152"/>
      <c r="EP4133" s="6152"/>
      <c r="EQ4133" s="6152"/>
      <c r="ER4133" s="6152"/>
      <c r="ES4133" s="6152"/>
      <c r="ET4133" s="6152"/>
      <c r="EU4133" s="6152"/>
      <c r="EV4133" s="6152"/>
      <c r="EW4133" s="6152"/>
      <c r="EX4133" s="6152"/>
      <c r="EY4133" s="6152"/>
      <c r="EZ4133" s="6152"/>
      <c r="FA4133" s="6152"/>
      <c r="FB4133" s="6152"/>
      <c r="FC4133" s="6152"/>
      <c r="FD4133" s="6152"/>
      <c r="FE4133" s="6152"/>
      <c r="FF4133" s="6152"/>
      <c r="FG4133" s="6152"/>
      <c r="FH4133" s="6152"/>
      <c r="FI4133" s="6152"/>
      <c r="FJ4133" s="6152"/>
      <c r="FK4133" s="6152"/>
      <c r="FL4133" s="6152"/>
      <c r="FM4133" s="6152"/>
      <c r="FN4133" s="6152"/>
      <c r="FO4133" s="6152"/>
      <c r="FP4133" s="6152"/>
      <c r="FQ4133" s="6152"/>
      <c r="FR4133" s="6152"/>
      <c r="FS4133" s="6152"/>
      <c r="FT4133" s="6152"/>
      <c r="FU4133" s="6152"/>
      <c r="FV4133" s="6152"/>
    </row>
    <row r="4134" spans="1:178">
      <c r="A4134" s="6526"/>
      <c r="B4134" s="6526"/>
      <c r="C4134" s="6526"/>
      <c r="D4134" s="6526"/>
      <c r="E4134" s="6526"/>
      <c r="F4134" s="6526"/>
      <c r="G4134" s="6147"/>
      <c r="H4134" s="6523"/>
      <c r="I4134" s="6530"/>
      <c r="J4134" s="6530"/>
      <c r="K4134" s="6160"/>
      <c r="L4134" s="6160"/>
      <c r="M4134" s="6160"/>
      <c r="N4134" s="6160"/>
      <c r="O4134" s="6160"/>
      <c r="P4134" s="6160"/>
      <c r="Q4134" s="6160"/>
      <c r="R4134" s="6160"/>
      <c r="S4134" s="6160"/>
      <c r="T4134" s="6160"/>
      <c r="U4134" s="6160"/>
      <c r="V4134" s="6160"/>
      <c r="W4134" s="6160"/>
      <c r="X4134" s="6160"/>
      <c r="Y4134" s="6160"/>
      <c r="Z4134" s="6160"/>
      <c r="AA4134" s="6160"/>
      <c r="AB4134" s="6160"/>
      <c r="AC4134" s="6160"/>
      <c r="AD4134" s="6160"/>
      <c r="AE4134" s="6160"/>
      <c r="AF4134" s="6160"/>
      <c r="AG4134" s="6160"/>
      <c r="AH4134" s="6160"/>
      <c r="AI4134" s="6160"/>
      <c r="AJ4134" s="6188"/>
      <c r="AK4134" s="6152"/>
      <c r="AL4134" s="6152"/>
      <c r="AM4134" s="6152"/>
      <c r="AN4134" s="6152"/>
      <c r="AO4134" s="6152"/>
      <c r="AP4134" s="6152"/>
      <c r="AQ4134" s="6152"/>
      <c r="AR4134" s="6152"/>
      <c r="AS4134" s="6152"/>
      <c r="AT4134" s="6152"/>
      <c r="AU4134" s="6152"/>
      <c r="AV4134" s="6152"/>
      <c r="AW4134" s="6152"/>
      <c r="AX4134" s="6152"/>
      <c r="AY4134" s="6152"/>
      <c r="AZ4134" s="6152"/>
      <c r="BA4134" s="6152"/>
      <c r="BB4134" s="6152"/>
      <c r="BC4134" s="6152"/>
      <c r="BD4134" s="6152"/>
      <c r="BE4134" s="6152"/>
      <c r="BF4134" s="6152"/>
      <c r="BG4134" s="6152"/>
      <c r="BH4134" s="6152"/>
      <c r="BI4134" s="6152"/>
      <c r="BJ4134" s="6152"/>
      <c r="BK4134" s="6152"/>
      <c r="BL4134" s="6152"/>
      <c r="BM4134" s="6152"/>
      <c r="BN4134" s="6152"/>
      <c r="BO4134" s="6152"/>
      <c r="BP4134" s="6152"/>
      <c r="BQ4134" s="6152"/>
      <c r="BR4134" s="6152"/>
      <c r="BS4134" s="6152"/>
      <c r="BT4134" s="6152"/>
      <c r="BU4134" s="6152"/>
      <c r="BV4134" s="6152"/>
      <c r="BW4134" s="6152"/>
      <c r="BX4134" s="6152"/>
      <c r="BY4134" s="6152"/>
      <c r="BZ4134" s="6152"/>
      <c r="CA4134" s="6152"/>
      <c r="CB4134" s="6152"/>
      <c r="CC4134" s="6152"/>
      <c r="CD4134" s="6152"/>
      <c r="CE4134" s="6152"/>
      <c r="CF4134" s="6152"/>
      <c r="CG4134" s="6152"/>
      <c r="CH4134" s="6152"/>
      <c r="CI4134" s="6152"/>
      <c r="CJ4134" s="6152"/>
      <c r="CK4134" s="6152"/>
      <c r="CL4134" s="6152"/>
      <c r="CM4134" s="6152"/>
      <c r="CN4134" s="6152"/>
      <c r="CO4134" s="6152"/>
      <c r="CP4134" s="6152"/>
      <c r="CQ4134" s="6152"/>
      <c r="CR4134" s="6152"/>
      <c r="CS4134" s="6152"/>
      <c r="CT4134" s="6152"/>
      <c r="CU4134" s="6152"/>
      <c r="CV4134" s="6152"/>
      <c r="CW4134" s="6152"/>
      <c r="CX4134" s="6152"/>
      <c r="CY4134" s="6152"/>
      <c r="CZ4134" s="6152"/>
      <c r="DA4134" s="6152"/>
      <c r="DB4134" s="6152"/>
      <c r="DC4134" s="6152"/>
      <c r="DD4134" s="6152"/>
      <c r="DE4134" s="6152"/>
      <c r="DF4134" s="6152"/>
      <c r="DG4134" s="6152"/>
      <c r="DH4134" s="6152"/>
      <c r="DI4134" s="6152"/>
      <c r="DJ4134" s="6152"/>
      <c r="DK4134" s="6152"/>
      <c r="DL4134" s="6152"/>
      <c r="DM4134" s="6152"/>
      <c r="DN4134" s="6152"/>
      <c r="DO4134" s="6152"/>
      <c r="DP4134" s="6152"/>
      <c r="DQ4134" s="6152"/>
      <c r="DR4134" s="6152"/>
      <c r="DS4134" s="6152"/>
      <c r="DT4134" s="6152"/>
      <c r="DU4134" s="6152"/>
      <c r="DV4134" s="6152"/>
      <c r="DW4134" s="6152"/>
      <c r="DX4134" s="6152"/>
      <c r="DY4134" s="6152"/>
      <c r="DZ4134" s="6152"/>
      <c r="EA4134" s="6152"/>
      <c r="EB4134" s="6152"/>
      <c r="EC4134" s="6152"/>
      <c r="ED4134" s="6152"/>
      <c r="EE4134" s="6152"/>
      <c r="EF4134" s="6152"/>
      <c r="EG4134" s="6152"/>
      <c r="EH4134" s="6152"/>
      <c r="EI4134" s="6152"/>
      <c r="EJ4134" s="6152"/>
      <c r="EK4134" s="6152"/>
      <c r="EL4134" s="6152"/>
      <c r="EM4134" s="6152"/>
      <c r="EN4134" s="6152"/>
      <c r="EO4134" s="6152"/>
      <c r="EP4134" s="6152"/>
      <c r="EQ4134" s="6152"/>
      <c r="ER4134" s="6152"/>
      <c r="ES4134" s="6152"/>
      <c r="ET4134" s="6152"/>
      <c r="EU4134" s="6152"/>
      <c r="EV4134" s="6152"/>
      <c r="EW4134" s="6152"/>
      <c r="EX4134" s="6152"/>
      <c r="EY4134" s="6152"/>
      <c r="EZ4134" s="6152"/>
      <c r="FA4134" s="6152"/>
      <c r="FB4134" s="6152"/>
      <c r="FC4134" s="6152"/>
      <c r="FD4134" s="6152"/>
      <c r="FE4134" s="6152"/>
      <c r="FF4134" s="6152"/>
      <c r="FG4134" s="6152"/>
      <c r="FH4134" s="6152"/>
      <c r="FI4134" s="6152"/>
      <c r="FJ4134" s="6152"/>
      <c r="FK4134" s="6152"/>
      <c r="FL4134" s="6152"/>
      <c r="FM4134" s="6152"/>
      <c r="FN4134" s="6152"/>
      <c r="FO4134" s="6152"/>
      <c r="FP4134" s="6152"/>
      <c r="FQ4134" s="6152"/>
      <c r="FR4134" s="6152"/>
      <c r="FS4134" s="6152"/>
      <c r="FT4134" s="6152"/>
      <c r="FU4134" s="6152"/>
      <c r="FV4134" s="6152"/>
    </row>
    <row r="4135" spans="1:178">
      <c r="A4135" s="6526"/>
      <c r="B4135" s="6526"/>
      <c r="C4135" s="6526"/>
      <c r="D4135" s="6526"/>
      <c r="E4135" s="6526"/>
      <c r="F4135" s="6526"/>
      <c r="G4135" s="6147"/>
      <c r="H4135" s="6523"/>
      <c r="I4135" s="6530"/>
      <c r="J4135" s="6530"/>
      <c r="K4135" s="6160"/>
      <c r="L4135" s="6160"/>
      <c r="M4135" s="6160"/>
      <c r="N4135" s="6160"/>
      <c r="O4135" s="6160"/>
      <c r="P4135" s="6160"/>
      <c r="Q4135" s="6160"/>
      <c r="R4135" s="6160"/>
      <c r="S4135" s="6160"/>
      <c r="T4135" s="6160"/>
      <c r="U4135" s="6160"/>
      <c r="V4135" s="6160"/>
      <c r="W4135" s="6160"/>
      <c r="X4135" s="6160"/>
      <c r="Y4135" s="6160"/>
      <c r="Z4135" s="6160"/>
      <c r="AA4135" s="6160"/>
      <c r="AB4135" s="6160"/>
      <c r="AC4135" s="6160"/>
      <c r="AD4135" s="6160"/>
      <c r="AE4135" s="6160"/>
      <c r="AF4135" s="6160"/>
      <c r="AG4135" s="6160"/>
      <c r="AH4135" s="6160"/>
      <c r="AI4135" s="6160"/>
      <c r="AJ4135" s="6188"/>
      <c r="AK4135" s="6152"/>
      <c r="AL4135" s="6152"/>
      <c r="AM4135" s="6152"/>
      <c r="AN4135" s="6152"/>
      <c r="AO4135" s="6152"/>
      <c r="AP4135" s="6152"/>
      <c r="AQ4135" s="6152"/>
      <c r="AR4135" s="6152"/>
      <c r="AS4135" s="6152"/>
      <c r="AT4135" s="6152"/>
      <c r="AU4135" s="6152"/>
      <c r="AV4135" s="6152"/>
      <c r="AW4135" s="6152"/>
      <c r="AX4135" s="6152"/>
      <c r="AY4135" s="6152"/>
      <c r="AZ4135" s="6152"/>
      <c r="BA4135" s="6152"/>
      <c r="BB4135" s="6152"/>
      <c r="BC4135" s="6152"/>
      <c r="BD4135" s="6152"/>
      <c r="BE4135" s="6152"/>
      <c r="BF4135" s="6152"/>
      <c r="BG4135" s="6152"/>
      <c r="BH4135" s="6152"/>
      <c r="BI4135" s="6152"/>
      <c r="BJ4135" s="6152"/>
      <c r="BK4135" s="6152"/>
      <c r="BL4135" s="6152"/>
      <c r="BM4135" s="6152"/>
      <c r="BN4135" s="6152"/>
      <c r="BO4135" s="6152"/>
      <c r="BP4135" s="6152"/>
      <c r="BQ4135" s="6152"/>
      <c r="BR4135" s="6152"/>
      <c r="BS4135" s="6152"/>
      <c r="BT4135" s="6152"/>
      <c r="BU4135" s="6152"/>
      <c r="BV4135" s="6152"/>
      <c r="BW4135" s="6152"/>
      <c r="BX4135" s="6152"/>
      <c r="BY4135" s="6152"/>
      <c r="BZ4135" s="6152"/>
      <c r="CA4135" s="6152"/>
      <c r="CB4135" s="6152"/>
      <c r="CC4135" s="6152"/>
      <c r="CD4135" s="6152"/>
      <c r="CE4135" s="6152"/>
      <c r="CF4135" s="6152"/>
      <c r="CG4135" s="6152"/>
      <c r="CH4135" s="6152"/>
      <c r="CI4135" s="6152"/>
      <c r="CJ4135" s="6152"/>
      <c r="CK4135" s="6152"/>
      <c r="CL4135" s="6152"/>
      <c r="CM4135" s="6152"/>
      <c r="CN4135" s="6152"/>
      <c r="CO4135" s="6152"/>
      <c r="CP4135" s="6152"/>
      <c r="CQ4135" s="6152"/>
      <c r="CR4135" s="6152"/>
      <c r="CS4135" s="6152"/>
      <c r="CT4135" s="6152"/>
      <c r="CU4135" s="6152"/>
      <c r="CV4135" s="6152"/>
      <c r="CW4135" s="6152"/>
      <c r="CX4135" s="6152"/>
      <c r="CY4135" s="6152"/>
      <c r="CZ4135" s="6152"/>
      <c r="DA4135" s="6152"/>
      <c r="DB4135" s="6152"/>
      <c r="DC4135" s="6152"/>
      <c r="DD4135" s="6152"/>
      <c r="DE4135" s="6152"/>
      <c r="DF4135" s="6152"/>
      <c r="DG4135" s="6152"/>
      <c r="DH4135" s="6152"/>
      <c r="DI4135" s="6152"/>
      <c r="DJ4135" s="6152"/>
      <c r="DK4135" s="6152"/>
      <c r="DL4135" s="6152"/>
      <c r="DM4135" s="6152"/>
      <c r="DN4135" s="6152"/>
      <c r="DO4135" s="6152"/>
      <c r="DP4135" s="6152"/>
      <c r="DQ4135" s="6152"/>
      <c r="DR4135" s="6152"/>
      <c r="DS4135" s="6152"/>
      <c r="DT4135" s="6152"/>
      <c r="DU4135" s="6152"/>
      <c r="DV4135" s="6152"/>
      <c r="DW4135" s="6152"/>
      <c r="DX4135" s="6152"/>
      <c r="DY4135" s="6152"/>
      <c r="DZ4135" s="6152"/>
      <c r="EA4135" s="6152"/>
      <c r="EB4135" s="6152"/>
      <c r="EC4135" s="6152"/>
      <c r="ED4135" s="6152"/>
      <c r="EE4135" s="6152"/>
      <c r="EF4135" s="6152"/>
      <c r="EG4135" s="6152"/>
      <c r="EH4135" s="6152"/>
      <c r="EI4135" s="6152"/>
      <c r="EJ4135" s="6152"/>
      <c r="EK4135" s="6152"/>
      <c r="EL4135" s="6152"/>
      <c r="EM4135" s="6152"/>
      <c r="EN4135" s="6152"/>
      <c r="EO4135" s="6152"/>
      <c r="EP4135" s="6152"/>
      <c r="EQ4135" s="6152"/>
      <c r="ER4135" s="6152"/>
      <c r="ES4135" s="6152"/>
      <c r="ET4135" s="6152"/>
      <c r="EU4135" s="6152"/>
      <c r="EV4135" s="6152"/>
      <c r="EW4135" s="6152"/>
      <c r="EX4135" s="6152"/>
      <c r="EY4135" s="6152"/>
      <c r="EZ4135" s="6152"/>
      <c r="FA4135" s="6152"/>
      <c r="FB4135" s="6152"/>
      <c r="FC4135" s="6152"/>
      <c r="FD4135" s="6152"/>
      <c r="FE4135" s="6152"/>
      <c r="FF4135" s="6152"/>
      <c r="FG4135" s="6152"/>
      <c r="FH4135" s="6152"/>
      <c r="FI4135" s="6152"/>
      <c r="FJ4135" s="6152"/>
      <c r="FK4135" s="6152"/>
      <c r="FL4135" s="6152"/>
      <c r="FM4135" s="6152"/>
      <c r="FN4135" s="6152"/>
      <c r="FO4135" s="6152"/>
      <c r="FP4135" s="6152"/>
      <c r="FQ4135" s="6152"/>
      <c r="FR4135" s="6152"/>
      <c r="FS4135" s="6152"/>
      <c r="FT4135" s="6152"/>
      <c r="FU4135" s="6152"/>
      <c r="FV4135" s="6152"/>
    </row>
    <row r="4136" spans="1:178">
      <c r="A4136" s="6526"/>
      <c r="B4136" s="6526"/>
      <c r="C4136" s="6526"/>
      <c r="D4136" s="6526"/>
      <c r="E4136" s="6526"/>
      <c r="F4136" s="6526"/>
      <c r="G4136" s="6147"/>
      <c r="H4136" s="6523"/>
      <c r="I4136" s="6530"/>
      <c r="J4136" s="6530"/>
      <c r="K4136" s="6160"/>
      <c r="L4136" s="6160"/>
      <c r="M4136" s="6160"/>
      <c r="N4136" s="6160"/>
      <c r="O4136" s="6160"/>
      <c r="P4136" s="6160"/>
      <c r="Q4136" s="6160"/>
      <c r="R4136" s="6160"/>
      <c r="S4136" s="6160"/>
      <c r="T4136" s="6160"/>
      <c r="U4136" s="6160"/>
      <c r="V4136" s="6160"/>
      <c r="W4136" s="6160"/>
      <c r="X4136" s="6160"/>
      <c r="Y4136" s="6160"/>
      <c r="Z4136" s="6160"/>
      <c r="AA4136" s="6160"/>
      <c r="AB4136" s="6160"/>
      <c r="AC4136" s="6160"/>
      <c r="AD4136" s="6160"/>
      <c r="AE4136" s="6160"/>
      <c r="AF4136" s="6160"/>
      <c r="AG4136" s="6160"/>
      <c r="AH4136" s="6160"/>
      <c r="AI4136" s="6160"/>
      <c r="AJ4136" s="6188"/>
      <c r="AK4136" s="6152"/>
      <c r="AL4136" s="6152"/>
      <c r="AM4136" s="6152"/>
      <c r="AN4136" s="6152"/>
      <c r="AO4136" s="6152"/>
      <c r="AP4136" s="6152"/>
      <c r="AQ4136" s="6152"/>
      <c r="AR4136" s="6152"/>
      <c r="AS4136" s="6152"/>
      <c r="AT4136" s="6152"/>
      <c r="AU4136" s="6152"/>
      <c r="AV4136" s="6152"/>
      <c r="AW4136" s="6152"/>
      <c r="AX4136" s="6152"/>
      <c r="AY4136" s="6152"/>
      <c r="AZ4136" s="6152"/>
      <c r="BA4136" s="6152"/>
      <c r="BB4136" s="6152"/>
      <c r="BC4136" s="6152"/>
      <c r="BD4136" s="6152"/>
      <c r="BE4136" s="6152"/>
      <c r="BF4136" s="6152"/>
      <c r="BG4136" s="6152"/>
      <c r="BH4136" s="6152"/>
      <c r="BI4136" s="6152"/>
      <c r="BJ4136" s="6152"/>
      <c r="BK4136" s="6152"/>
      <c r="BL4136" s="6152"/>
      <c r="BM4136" s="6152"/>
      <c r="BN4136" s="6152"/>
      <c r="BO4136" s="6152"/>
      <c r="BP4136" s="6152"/>
      <c r="BQ4136" s="6152"/>
      <c r="BR4136" s="6152"/>
      <c r="BS4136" s="6152"/>
      <c r="BT4136" s="6152"/>
      <c r="BU4136" s="6152"/>
      <c r="BV4136" s="6152"/>
      <c r="BW4136" s="6152"/>
      <c r="BX4136" s="6152"/>
      <c r="BY4136" s="6152"/>
      <c r="BZ4136" s="6152"/>
      <c r="CA4136" s="6152"/>
      <c r="CB4136" s="6152"/>
      <c r="CC4136" s="6152"/>
      <c r="CD4136" s="6152"/>
      <c r="CE4136" s="6152"/>
      <c r="CF4136" s="6152"/>
      <c r="CG4136" s="6152"/>
      <c r="CH4136" s="6152"/>
      <c r="CI4136" s="6152"/>
      <c r="CJ4136" s="6152"/>
      <c r="CK4136" s="6152"/>
      <c r="CL4136" s="6152"/>
      <c r="CM4136" s="6152"/>
      <c r="CN4136" s="6152"/>
      <c r="CO4136" s="6152"/>
      <c r="CP4136" s="6152"/>
      <c r="CQ4136" s="6152"/>
      <c r="CR4136" s="6152"/>
      <c r="CS4136" s="6152"/>
      <c r="CT4136" s="6152"/>
      <c r="CU4136" s="6152"/>
      <c r="CV4136" s="6152"/>
      <c r="CW4136" s="6152"/>
      <c r="CX4136" s="6152"/>
      <c r="CY4136" s="6152"/>
      <c r="CZ4136" s="6152"/>
      <c r="DA4136" s="6152"/>
      <c r="DB4136" s="6152"/>
      <c r="DC4136" s="6152"/>
      <c r="DD4136" s="6152"/>
      <c r="DE4136" s="6152"/>
      <c r="DF4136" s="6152"/>
      <c r="DG4136" s="6152"/>
      <c r="DH4136" s="6152"/>
      <c r="DI4136" s="6152"/>
      <c r="DJ4136" s="6152"/>
      <c r="DK4136" s="6152"/>
      <c r="DL4136" s="6152"/>
      <c r="DM4136" s="6152"/>
      <c r="DN4136" s="6152"/>
      <c r="DO4136" s="6152"/>
      <c r="DP4136" s="6152"/>
      <c r="DQ4136" s="6152"/>
      <c r="DR4136" s="6152"/>
      <c r="DS4136" s="6152"/>
      <c r="DT4136" s="6152"/>
      <c r="DU4136" s="6152"/>
      <c r="DV4136" s="6152"/>
      <c r="DW4136" s="6152"/>
      <c r="DX4136" s="6152"/>
      <c r="DY4136" s="6152"/>
      <c r="DZ4136" s="6152"/>
      <c r="EA4136" s="6152"/>
      <c r="EB4136" s="6152"/>
      <c r="EC4136" s="6152"/>
      <c r="ED4136" s="6152"/>
      <c r="EE4136" s="6152"/>
      <c r="EF4136" s="6152"/>
      <c r="EG4136" s="6152"/>
      <c r="EH4136" s="6152"/>
      <c r="EI4136" s="6152"/>
      <c r="EJ4136" s="6152"/>
      <c r="EK4136" s="6152"/>
      <c r="EL4136" s="6152"/>
      <c r="EM4136" s="6152"/>
      <c r="EN4136" s="6152"/>
      <c r="EO4136" s="6152"/>
      <c r="EP4136" s="6152"/>
      <c r="EQ4136" s="6152"/>
      <c r="ER4136" s="6152"/>
      <c r="ES4136" s="6152"/>
      <c r="ET4136" s="6152"/>
      <c r="EU4136" s="6152"/>
      <c r="EV4136" s="6152"/>
      <c r="EW4136" s="6152"/>
      <c r="EX4136" s="6152"/>
      <c r="EY4136" s="6152"/>
      <c r="EZ4136" s="6152"/>
      <c r="FA4136" s="6152"/>
      <c r="FB4136" s="6152"/>
      <c r="FC4136" s="6152"/>
      <c r="FD4136" s="6152"/>
      <c r="FE4136" s="6152"/>
      <c r="FF4136" s="6152"/>
      <c r="FG4136" s="6152"/>
      <c r="FH4136" s="6152"/>
      <c r="FI4136" s="6152"/>
      <c r="FJ4136" s="6152"/>
      <c r="FK4136" s="6152"/>
      <c r="FL4136" s="6152"/>
      <c r="FM4136" s="6152"/>
      <c r="FN4136" s="6152"/>
      <c r="FO4136" s="6152"/>
      <c r="FP4136" s="6152"/>
      <c r="FQ4136" s="6152"/>
      <c r="FR4136" s="6152"/>
      <c r="FS4136" s="6152"/>
      <c r="FT4136" s="6152"/>
      <c r="FU4136" s="6152"/>
      <c r="FV4136" s="6152"/>
    </row>
    <row r="4137" spans="1:178">
      <c r="A4137" s="6526"/>
      <c r="B4137" s="6526"/>
      <c r="C4137" s="6526"/>
      <c r="D4137" s="6526"/>
      <c r="E4137" s="6526"/>
      <c r="F4137" s="6526"/>
      <c r="G4137" s="6147"/>
      <c r="H4137" s="6523"/>
      <c r="I4137" s="6530"/>
      <c r="J4137" s="6530"/>
      <c r="K4137" s="6160"/>
      <c r="L4137" s="6160"/>
      <c r="M4137" s="6160"/>
      <c r="N4137" s="6160"/>
      <c r="O4137" s="6160"/>
      <c r="P4137" s="6160"/>
      <c r="Q4137" s="6160"/>
      <c r="R4137" s="6160"/>
      <c r="S4137" s="6160"/>
      <c r="T4137" s="6160"/>
      <c r="U4137" s="6160"/>
      <c r="V4137" s="6160"/>
      <c r="W4137" s="6160"/>
      <c r="X4137" s="6160"/>
      <c r="Y4137" s="6160"/>
      <c r="Z4137" s="6160"/>
      <c r="AA4137" s="6160"/>
      <c r="AB4137" s="6160"/>
      <c r="AC4137" s="6160"/>
      <c r="AD4137" s="6160"/>
      <c r="AE4137" s="6160"/>
      <c r="AF4137" s="6160"/>
      <c r="AG4137" s="6160"/>
      <c r="AH4137" s="6160"/>
      <c r="AI4137" s="6160"/>
      <c r="AJ4137" s="6188"/>
      <c r="AK4137" s="6152"/>
      <c r="AL4137" s="6152"/>
      <c r="AM4137" s="6152"/>
      <c r="AN4137" s="6152"/>
      <c r="AO4137" s="6152"/>
      <c r="AP4137" s="6152"/>
      <c r="AQ4137" s="6152"/>
      <c r="AR4137" s="6152"/>
      <c r="AS4137" s="6152"/>
      <c r="AT4137" s="6152"/>
      <c r="AU4137" s="6152"/>
      <c r="AV4137" s="6152"/>
      <c r="AW4137" s="6152"/>
      <c r="AX4137" s="6152"/>
      <c r="AY4137" s="6152"/>
      <c r="AZ4137" s="6152"/>
      <c r="BA4137" s="6152"/>
      <c r="BB4137" s="6152"/>
      <c r="BC4137" s="6152"/>
      <c r="BD4137" s="6152"/>
      <c r="BE4137" s="6152"/>
      <c r="BF4137" s="6152"/>
      <c r="BG4137" s="6152"/>
      <c r="BH4137" s="6152"/>
      <c r="BI4137" s="6152"/>
      <c r="BJ4137" s="6152"/>
      <c r="BK4137" s="6152"/>
      <c r="BL4137" s="6152"/>
      <c r="BM4137" s="6152"/>
      <c r="BN4137" s="6152"/>
      <c r="BO4137" s="6152"/>
      <c r="BP4137" s="6152"/>
      <c r="BQ4137" s="6152"/>
      <c r="BR4137" s="6152"/>
      <c r="BS4137" s="6152"/>
      <c r="BT4137" s="6152"/>
      <c r="BU4137" s="6152"/>
      <c r="BV4137" s="6152"/>
      <c r="BW4137" s="6152"/>
      <c r="BX4137" s="6152"/>
      <c r="BY4137" s="6152"/>
      <c r="BZ4137" s="6152"/>
      <c r="CA4137" s="6152"/>
      <c r="CB4137" s="6152"/>
      <c r="CC4137" s="6152"/>
      <c r="CD4137" s="6152"/>
      <c r="CE4137" s="6152"/>
      <c r="CF4137" s="6152"/>
      <c r="CG4137" s="6152"/>
      <c r="CH4137" s="6152"/>
      <c r="CI4137" s="6152"/>
      <c r="CJ4137" s="6152"/>
      <c r="CK4137" s="6152"/>
      <c r="CL4137" s="6152"/>
      <c r="CM4137" s="6152"/>
      <c r="CN4137" s="6152"/>
      <c r="CO4137" s="6152"/>
      <c r="CP4137" s="6152"/>
      <c r="CQ4137" s="6152"/>
      <c r="CR4137" s="6152"/>
      <c r="CS4137" s="6152"/>
      <c r="CT4137" s="6152"/>
      <c r="CU4137" s="6152"/>
      <c r="CV4137" s="6152"/>
      <c r="CW4137" s="6152"/>
      <c r="CX4137" s="6152"/>
      <c r="CY4137" s="6152"/>
      <c r="CZ4137" s="6152"/>
      <c r="DA4137" s="6152"/>
      <c r="DB4137" s="6152"/>
      <c r="DC4137" s="6152"/>
      <c r="DD4137" s="6152"/>
      <c r="DE4137" s="6152"/>
      <c r="DF4137" s="6152"/>
      <c r="DG4137" s="6152"/>
      <c r="DH4137" s="6152"/>
      <c r="DI4137" s="6152"/>
      <c r="DJ4137" s="6152"/>
      <c r="DK4137" s="6152"/>
      <c r="DL4137" s="6152"/>
      <c r="DM4137" s="6152"/>
      <c r="DN4137" s="6152"/>
      <c r="DO4137" s="6152"/>
      <c r="DP4137" s="6152"/>
      <c r="DQ4137" s="6152"/>
      <c r="DR4137" s="6152"/>
      <c r="DS4137" s="6152"/>
      <c r="DT4137" s="6152"/>
      <c r="DU4137" s="6152"/>
      <c r="DV4137" s="6152"/>
      <c r="DW4137" s="6152"/>
      <c r="DX4137" s="6152"/>
      <c r="DY4137" s="6152"/>
      <c r="DZ4137" s="6152"/>
      <c r="EA4137" s="6152"/>
      <c r="EB4137" s="6152"/>
      <c r="EC4137" s="6152"/>
      <c r="ED4137" s="6152"/>
      <c r="EE4137" s="6152"/>
      <c r="EF4137" s="6152"/>
      <c r="EG4137" s="6152"/>
      <c r="EH4137" s="6152"/>
      <c r="EI4137" s="6152"/>
      <c r="EJ4137" s="6152"/>
      <c r="EK4137" s="6152"/>
      <c r="EL4137" s="6152"/>
      <c r="EM4137" s="6152"/>
      <c r="EN4137" s="6152"/>
      <c r="EO4137" s="6152"/>
      <c r="EP4137" s="6152"/>
      <c r="EQ4137" s="6152"/>
      <c r="ER4137" s="6152"/>
      <c r="ES4137" s="6152"/>
      <c r="ET4137" s="6152"/>
      <c r="EU4137" s="6152"/>
      <c r="EV4137" s="6152"/>
      <c r="EW4137" s="6152"/>
      <c r="EX4137" s="6152"/>
      <c r="EY4137" s="6152"/>
      <c r="EZ4137" s="6152"/>
      <c r="FA4137" s="6152"/>
      <c r="FB4137" s="6152"/>
      <c r="FC4137" s="6152"/>
      <c r="FD4137" s="6152"/>
      <c r="FE4137" s="6152"/>
      <c r="FF4137" s="6152"/>
      <c r="FG4137" s="6152"/>
      <c r="FH4137" s="6152"/>
      <c r="FI4137" s="6152"/>
      <c r="FJ4137" s="6152"/>
      <c r="FK4137" s="6152"/>
      <c r="FL4137" s="6152"/>
      <c r="FM4137" s="6152"/>
      <c r="FN4137" s="6152"/>
      <c r="FO4137" s="6152"/>
      <c r="FP4137" s="6152"/>
      <c r="FQ4137" s="6152"/>
      <c r="FR4137" s="6152"/>
      <c r="FS4137" s="6152"/>
      <c r="FT4137" s="6152"/>
      <c r="FU4137" s="6152"/>
      <c r="FV4137" s="6152"/>
    </row>
    <row r="4138" spans="1:178">
      <c r="A4138" s="6526"/>
      <c r="B4138" s="6526"/>
      <c r="C4138" s="6526"/>
      <c r="D4138" s="6526"/>
      <c r="E4138" s="6526"/>
      <c r="F4138" s="6526"/>
      <c r="G4138" s="6147"/>
      <c r="H4138" s="6523"/>
      <c r="I4138" s="6530"/>
      <c r="J4138" s="6530"/>
      <c r="K4138" s="6160"/>
      <c r="L4138" s="6160"/>
      <c r="M4138" s="6160"/>
      <c r="N4138" s="6160"/>
      <c r="O4138" s="6160"/>
      <c r="P4138" s="6160"/>
      <c r="Q4138" s="6160"/>
      <c r="R4138" s="6160"/>
      <c r="S4138" s="6160"/>
      <c r="T4138" s="6160"/>
      <c r="U4138" s="6160"/>
      <c r="V4138" s="6160"/>
      <c r="W4138" s="6160"/>
      <c r="X4138" s="6160"/>
      <c r="Y4138" s="6160"/>
      <c r="Z4138" s="6160"/>
      <c r="AA4138" s="6160"/>
      <c r="AB4138" s="6160"/>
      <c r="AC4138" s="6160"/>
      <c r="AD4138" s="6160"/>
      <c r="AE4138" s="6160"/>
      <c r="AF4138" s="6160"/>
      <c r="AG4138" s="6160"/>
      <c r="AH4138" s="6160"/>
      <c r="AI4138" s="6160"/>
      <c r="AJ4138" s="6188"/>
      <c r="AK4138" s="6152"/>
      <c r="AL4138" s="6152"/>
      <c r="AM4138" s="6152"/>
      <c r="AN4138" s="6152"/>
      <c r="AO4138" s="6152"/>
      <c r="AP4138" s="6152"/>
      <c r="AQ4138" s="6152"/>
      <c r="AR4138" s="6152"/>
      <c r="AS4138" s="6152"/>
      <c r="AT4138" s="6152"/>
      <c r="AU4138" s="6152"/>
      <c r="AV4138" s="6152"/>
      <c r="AW4138" s="6152"/>
      <c r="AX4138" s="6152"/>
      <c r="AY4138" s="6152"/>
      <c r="AZ4138" s="6152"/>
      <c r="BA4138" s="6152"/>
      <c r="BB4138" s="6152"/>
      <c r="BC4138" s="6152"/>
      <c r="BD4138" s="6152"/>
      <c r="BE4138" s="6152"/>
      <c r="BF4138" s="6152"/>
      <c r="BG4138" s="6152"/>
      <c r="BH4138" s="6152"/>
      <c r="BI4138" s="6152"/>
      <c r="BJ4138" s="6152"/>
      <c r="BK4138" s="6152"/>
      <c r="BL4138" s="6152"/>
      <c r="BM4138" s="6152"/>
      <c r="BN4138" s="6152"/>
      <c r="BO4138" s="6152"/>
      <c r="BP4138" s="6152"/>
      <c r="BQ4138" s="6152"/>
      <c r="BR4138" s="6152"/>
      <c r="BS4138" s="6152"/>
      <c r="BT4138" s="6152"/>
      <c r="BU4138" s="6152"/>
      <c r="BV4138" s="6152"/>
      <c r="BW4138" s="6152"/>
      <c r="BX4138" s="6152"/>
      <c r="BY4138" s="6152"/>
      <c r="BZ4138" s="6152"/>
      <c r="CA4138" s="6152"/>
      <c r="CB4138" s="6152"/>
      <c r="CC4138" s="6152"/>
      <c r="CD4138" s="6152"/>
      <c r="CE4138" s="6152"/>
      <c r="CF4138" s="6152"/>
      <c r="CG4138" s="6152"/>
      <c r="CH4138" s="6152"/>
      <c r="CI4138" s="6152"/>
      <c r="CJ4138" s="6152"/>
      <c r="CK4138" s="6152"/>
      <c r="CL4138" s="6152"/>
      <c r="CM4138" s="6152"/>
      <c r="CN4138" s="6152"/>
      <c r="CO4138" s="6152"/>
      <c r="CP4138" s="6152"/>
      <c r="CQ4138" s="6152"/>
      <c r="CR4138" s="6152"/>
      <c r="CS4138" s="6152"/>
      <c r="CT4138" s="6152"/>
      <c r="CU4138" s="6152"/>
      <c r="CV4138" s="6152"/>
      <c r="CW4138" s="6152"/>
      <c r="CX4138" s="6152"/>
      <c r="CY4138" s="6152"/>
      <c r="CZ4138" s="6152"/>
      <c r="DA4138" s="6152"/>
      <c r="DB4138" s="6152"/>
      <c r="DC4138" s="6152"/>
      <c r="DD4138" s="6152"/>
      <c r="DE4138" s="6152"/>
      <c r="DF4138" s="6152"/>
      <c r="DG4138" s="6152"/>
      <c r="DH4138" s="6152"/>
      <c r="DI4138" s="6152"/>
      <c r="DJ4138" s="6152"/>
      <c r="DK4138" s="6152"/>
      <c r="DL4138" s="6152"/>
      <c r="DM4138" s="6152"/>
      <c r="DN4138" s="6152"/>
      <c r="DO4138" s="6152"/>
      <c r="DP4138" s="6152"/>
      <c r="DQ4138" s="6152"/>
      <c r="DR4138" s="6152"/>
      <c r="DS4138" s="6152"/>
      <c r="DT4138" s="6152"/>
      <c r="DU4138" s="6152"/>
      <c r="DV4138" s="6152"/>
      <c r="DW4138" s="6152"/>
      <c r="DX4138" s="6152"/>
      <c r="DY4138" s="6152"/>
      <c r="DZ4138" s="6152"/>
      <c r="EA4138" s="6152"/>
      <c r="EB4138" s="6152"/>
      <c r="EC4138" s="6152"/>
      <c r="ED4138" s="6152"/>
      <c r="EE4138" s="6152"/>
      <c r="EF4138" s="6152"/>
      <c r="EG4138" s="6152"/>
      <c r="EH4138" s="6152"/>
      <c r="EI4138" s="6152"/>
      <c r="EJ4138" s="6152"/>
      <c r="EK4138" s="6152"/>
      <c r="EL4138" s="6152"/>
      <c r="EM4138" s="6152"/>
      <c r="EN4138" s="6152"/>
      <c r="EO4138" s="6152"/>
      <c r="EP4138" s="6152"/>
      <c r="EQ4138" s="6152"/>
      <c r="ER4138" s="6152"/>
      <c r="ES4138" s="6152"/>
      <c r="ET4138" s="6152"/>
      <c r="EU4138" s="6152"/>
      <c r="EV4138" s="6152"/>
      <c r="EW4138" s="6152"/>
      <c r="EX4138" s="6152"/>
      <c r="EY4138" s="6152"/>
      <c r="EZ4138" s="6152"/>
      <c r="FA4138" s="6152"/>
      <c r="FB4138" s="6152"/>
      <c r="FC4138" s="6152"/>
      <c r="FD4138" s="6152"/>
      <c r="FE4138" s="6152"/>
      <c r="FF4138" s="6152"/>
      <c r="FG4138" s="6152"/>
      <c r="FH4138" s="6152"/>
      <c r="FI4138" s="6152"/>
      <c r="FJ4138" s="6152"/>
      <c r="FK4138" s="6152"/>
      <c r="FL4138" s="6152"/>
      <c r="FM4138" s="6152"/>
      <c r="FN4138" s="6152"/>
      <c r="FO4138" s="6152"/>
      <c r="FP4138" s="6152"/>
      <c r="FQ4138" s="6152"/>
      <c r="FR4138" s="6152"/>
      <c r="FS4138" s="6152"/>
      <c r="FT4138" s="6152"/>
      <c r="FU4138" s="6152"/>
      <c r="FV4138" s="6152"/>
    </row>
    <row r="4139" spans="1:178">
      <c r="A4139" s="6526"/>
      <c r="B4139" s="6526"/>
      <c r="C4139" s="6526"/>
      <c r="D4139" s="6526"/>
      <c r="E4139" s="6526"/>
      <c r="F4139" s="6526"/>
      <c r="G4139" s="6147"/>
      <c r="H4139" s="6523"/>
      <c r="I4139" s="6530"/>
      <c r="J4139" s="6530"/>
      <c r="K4139" s="6160"/>
      <c r="L4139" s="6160"/>
      <c r="M4139" s="6160"/>
      <c r="N4139" s="6160"/>
      <c r="O4139" s="6160"/>
      <c r="P4139" s="6160"/>
      <c r="Q4139" s="6160"/>
      <c r="R4139" s="6160"/>
      <c r="S4139" s="6160"/>
      <c r="T4139" s="6160"/>
      <c r="U4139" s="6160"/>
      <c r="V4139" s="6160"/>
      <c r="W4139" s="6160"/>
      <c r="X4139" s="6160"/>
      <c r="Y4139" s="6160"/>
      <c r="Z4139" s="6160"/>
      <c r="AA4139" s="6160"/>
      <c r="AB4139" s="6160"/>
      <c r="AC4139" s="6160"/>
      <c r="AD4139" s="6160"/>
      <c r="AE4139" s="6160"/>
      <c r="AF4139" s="6160"/>
      <c r="AG4139" s="6160"/>
      <c r="AH4139" s="6160"/>
      <c r="AI4139" s="6160"/>
      <c r="AJ4139" s="6188"/>
      <c r="AK4139" s="6152"/>
      <c r="AL4139" s="6152"/>
      <c r="AM4139" s="6152"/>
      <c r="AN4139" s="6152"/>
      <c r="AO4139" s="6152"/>
      <c r="AP4139" s="6152"/>
      <c r="AQ4139" s="6152"/>
      <c r="AR4139" s="6152"/>
      <c r="AS4139" s="6152"/>
      <c r="AT4139" s="6152"/>
      <c r="AU4139" s="6152"/>
      <c r="AV4139" s="6152"/>
      <c r="AW4139" s="6152"/>
      <c r="AX4139" s="6152"/>
      <c r="AY4139" s="6152"/>
      <c r="AZ4139" s="6152"/>
      <c r="BA4139" s="6152"/>
      <c r="BB4139" s="6152"/>
      <c r="BC4139" s="6152"/>
      <c r="BD4139" s="6152"/>
      <c r="BE4139" s="6152"/>
      <c r="BF4139" s="6152"/>
      <c r="BG4139" s="6152"/>
      <c r="BH4139" s="6152"/>
      <c r="BI4139" s="6152"/>
      <c r="BJ4139" s="6152"/>
      <c r="BK4139" s="6152"/>
      <c r="BL4139" s="6152"/>
      <c r="BM4139" s="6152"/>
      <c r="BN4139" s="6152"/>
      <c r="BO4139" s="6152"/>
      <c r="BP4139" s="6152"/>
      <c r="BQ4139" s="6152"/>
      <c r="BR4139" s="6152"/>
      <c r="BS4139" s="6152"/>
      <c r="BT4139" s="6152"/>
      <c r="BU4139" s="6152"/>
      <c r="BV4139" s="6152"/>
      <c r="BW4139" s="6152"/>
      <c r="BX4139" s="6152"/>
      <c r="BY4139" s="6152"/>
      <c r="BZ4139" s="6152"/>
      <c r="CA4139" s="6152"/>
      <c r="CB4139" s="6152"/>
      <c r="CC4139" s="6152"/>
      <c r="CD4139" s="6152"/>
      <c r="CE4139" s="6152"/>
      <c r="CF4139" s="6152"/>
      <c r="CG4139" s="6152"/>
      <c r="CH4139" s="6152"/>
      <c r="CI4139" s="6152"/>
      <c r="CJ4139" s="6152"/>
      <c r="CK4139" s="6152"/>
      <c r="CL4139" s="6152"/>
      <c r="CM4139" s="6152"/>
      <c r="CN4139" s="6152"/>
      <c r="CO4139" s="6152"/>
      <c r="CP4139" s="6152"/>
      <c r="CQ4139" s="6152"/>
      <c r="CR4139" s="6152"/>
      <c r="CS4139" s="6152"/>
      <c r="CT4139" s="6152"/>
      <c r="CU4139" s="6152"/>
      <c r="CV4139" s="6152"/>
      <c r="CW4139" s="6152"/>
      <c r="CX4139" s="6152"/>
      <c r="CY4139" s="6152"/>
      <c r="CZ4139" s="6152"/>
      <c r="DA4139" s="6152"/>
      <c r="DB4139" s="6152"/>
      <c r="DC4139" s="6152"/>
      <c r="DD4139" s="6152"/>
      <c r="DE4139" s="6152"/>
      <c r="DF4139" s="6152"/>
      <c r="DG4139" s="6152"/>
      <c r="DH4139" s="6152"/>
      <c r="DI4139" s="6152"/>
      <c r="DJ4139" s="6152"/>
      <c r="DK4139" s="6152"/>
      <c r="DL4139" s="6152"/>
      <c r="DM4139" s="6152"/>
      <c r="DN4139" s="6152"/>
      <c r="DO4139" s="6152"/>
      <c r="DP4139" s="6152"/>
      <c r="DQ4139" s="6152"/>
      <c r="DR4139" s="6152"/>
      <c r="DS4139" s="6152"/>
      <c r="DT4139" s="6152"/>
      <c r="DU4139" s="6152"/>
      <c r="DV4139" s="6152"/>
      <c r="DW4139" s="6152"/>
      <c r="DX4139" s="6152"/>
      <c r="DY4139" s="6152"/>
      <c r="DZ4139" s="6152"/>
      <c r="EA4139" s="6152"/>
      <c r="EB4139" s="6152"/>
      <c r="EC4139" s="6152"/>
      <c r="ED4139" s="6152"/>
      <c r="EE4139" s="6152"/>
      <c r="EF4139" s="6152"/>
      <c r="EG4139" s="6152"/>
      <c r="EH4139" s="6152"/>
      <c r="EI4139" s="6152"/>
      <c r="EJ4139" s="6152"/>
      <c r="EK4139" s="6152"/>
      <c r="EL4139" s="6152"/>
      <c r="EM4139" s="6152"/>
      <c r="EN4139" s="6152"/>
      <c r="EO4139" s="6152"/>
      <c r="EP4139" s="6152"/>
      <c r="EQ4139" s="6152"/>
      <c r="ER4139" s="6152"/>
      <c r="ES4139" s="6152"/>
      <c r="ET4139" s="6152"/>
      <c r="EU4139" s="6152"/>
      <c r="EV4139" s="6152"/>
      <c r="EW4139" s="6152"/>
      <c r="EX4139" s="6152"/>
      <c r="EY4139" s="6152"/>
      <c r="EZ4139" s="6152"/>
      <c r="FA4139" s="6152"/>
      <c r="FB4139" s="6152"/>
      <c r="FC4139" s="6152"/>
      <c r="FD4139" s="6152"/>
      <c r="FE4139" s="6152"/>
      <c r="FF4139" s="6152"/>
      <c r="FG4139" s="6152"/>
      <c r="FH4139" s="6152"/>
      <c r="FI4139" s="6152"/>
      <c r="FJ4139" s="6152"/>
      <c r="FK4139" s="6152"/>
      <c r="FL4139" s="6152"/>
      <c r="FM4139" s="6152"/>
      <c r="FN4139" s="6152"/>
      <c r="FO4139" s="6152"/>
      <c r="FP4139" s="6152"/>
      <c r="FQ4139" s="6152"/>
      <c r="FR4139" s="6152"/>
      <c r="FS4139" s="6152"/>
      <c r="FT4139" s="6152"/>
      <c r="FU4139" s="6152"/>
      <c r="FV4139" s="6152"/>
    </row>
    <row r="4140" spans="1:178">
      <c r="A4140" s="6526"/>
      <c r="B4140" s="6526"/>
      <c r="C4140" s="6526"/>
      <c r="D4140" s="6526"/>
      <c r="E4140" s="6526"/>
      <c r="F4140" s="6526"/>
      <c r="G4140" s="6147"/>
      <c r="H4140" s="6523"/>
      <c r="I4140" s="6530"/>
      <c r="J4140" s="6530"/>
      <c r="K4140" s="6160"/>
      <c r="L4140" s="6160"/>
      <c r="M4140" s="6160"/>
      <c r="N4140" s="6160"/>
      <c r="O4140" s="6160"/>
      <c r="P4140" s="6160"/>
      <c r="Q4140" s="6160"/>
      <c r="R4140" s="6160"/>
      <c r="S4140" s="6160"/>
      <c r="T4140" s="6160"/>
      <c r="U4140" s="6160"/>
      <c r="V4140" s="6160"/>
      <c r="W4140" s="6160"/>
      <c r="X4140" s="6160"/>
      <c r="Y4140" s="6160"/>
      <c r="Z4140" s="6160"/>
      <c r="AA4140" s="6160"/>
      <c r="AB4140" s="6160"/>
      <c r="AC4140" s="6160"/>
      <c r="AD4140" s="6160"/>
      <c r="AE4140" s="6160"/>
      <c r="AF4140" s="6160"/>
      <c r="AG4140" s="6160"/>
      <c r="AH4140" s="6160"/>
      <c r="AI4140" s="6160"/>
      <c r="AJ4140" s="6188"/>
      <c r="AK4140" s="6152"/>
      <c r="AL4140" s="6152"/>
      <c r="AM4140" s="6152"/>
      <c r="AN4140" s="6152"/>
      <c r="AO4140" s="6152"/>
      <c r="AP4140" s="6152"/>
      <c r="AQ4140" s="6152"/>
      <c r="AR4140" s="6152"/>
      <c r="AS4140" s="6152"/>
      <c r="AT4140" s="6152"/>
      <c r="AU4140" s="6152"/>
      <c r="AV4140" s="6152"/>
      <c r="AW4140" s="6152"/>
      <c r="AX4140" s="6152"/>
      <c r="AY4140" s="6152"/>
      <c r="AZ4140" s="6152"/>
      <c r="BA4140" s="6152"/>
      <c r="BB4140" s="6152"/>
      <c r="BC4140" s="6152"/>
      <c r="BD4140" s="6152"/>
      <c r="BE4140" s="6152"/>
      <c r="BF4140" s="6152"/>
      <c r="BG4140" s="6152"/>
      <c r="BH4140" s="6152"/>
      <c r="BI4140" s="6152"/>
      <c r="BJ4140" s="6152"/>
      <c r="BK4140" s="6152"/>
      <c r="BL4140" s="6152"/>
      <c r="BM4140" s="6152"/>
      <c r="BN4140" s="6152"/>
      <c r="BO4140" s="6152"/>
      <c r="BP4140" s="6152"/>
      <c r="BQ4140" s="6152"/>
      <c r="BR4140" s="6152"/>
      <c r="BS4140" s="6152"/>
      <c r="BT4140" s="6152"/>
      <c r="BU4140" s="6152"/>
      <c r="BV4140" s="6152"/>
      <c r="BW4140" s="6152"/>
      <c r="BX4140" s="6152"/>
      <c r="BY4140" s="6152"/>
      <c r="BZ4140" s="6152"/>
      <c r="CA4140" s="6152"/>
      <c r="CB4140" s="6152"/>
      <c r="CC4140" s="6152"/>
      <c r="CD4140" s="6152"/>
      <c r="CE4140" s="6152"/>
      <c r="CF4140" s="6152"/>
      <c r="CG4140" s="6152"/>
      <c r="CH4140" s="6152"/>
      <c r="CI4140" s="6152"/>
      <c r="CJ4140" s="6152"/>
      <c r="CK4140" s="6152"/>
      <c r="CL4140" s="6152"/>
      <c r="CM4140" s="6152"/>
      <c r="CN4140" s="6152"/>
      <c r="CO4140" s="6152"/>
      <c r="CP4140" s="6152"/>
      <c r="CQ4140" s="6152"/>
      <c r="CR4140" s="6152"/>
      <c r="CS4140" s="6152"/>
      <c r="CT4140" s="6152"/>
      <c r="CU4140" s="6152"/>
      <c r="CV4140" s="6152"/>
      <c r="CW4140" s="6152"/>
      <c r="CX4140" s="6152"/>
      <c r="CY4140" s="6152"/>
      <c r="CZ4140" s="6152"/>
      <c r="DA4140" s="6152"/>
      <c r="DB4140" s="6152"/>
      <c r="DC4140" s="6152"/>
      <c r="DD4140" s="6152"/>
      <c r="DE4140" s="6152"/>
      <c r="DF4140" s="6152"/>
      <c r="DG4140" s="6152"/>
      <c r="DH4140" s="6152"/>
      <c r="DI4140" s="6152"/>
      <c r="DJ4140" s="6152"/>
      <c r="DK4140" s="6152"/>
      <c r="DL4140" s="6152"/>
      <c r="DM4140" s="6152"/>
      <c r="DN4140" s="6152"/>
      <c r="DO4140" s="6152"/>
      <c r="DP4140" s="6152"/>
      <c r="DQ4140" s="6152"/>
      <c r="DR4140" s="6152"/>
      <c r="DS4140" s="6152"/>
      <c r="DT4140" s="6152"/>
      <c r="DU4140" s="6152"/>
      <c r="DV4140" s="6152"/>
      <c r="DW4140" s="6152"/>
      <c r="DX4140" s="6152"/>
      <c r="DY4140" s="6152"/>
      <c r="DZ4140" s="6152"/>
      <c r="EA4140" s="6152"/>
      <c r="EB4140" s="6152"/>
      <c r="EC4140" s="6152"/>
      <c r="ED4140" s="6152"/>
      <c r="EE4140" s="6152"/>
      <c r="EF4140" s="6152"/>
      <c r="EG4140" s="6152"/>
      <c r="EH4140" s="6152"/>
      <c r="EI4140" s="6152"/>
      <c r="EJ4140" s="6152"/>
      <c r="EK4140" s="6152"/>
      <c r="EL4140" s="6152"/>
      <c r="EM4140" s="6152"/>
      <c r="EN4140" s="6152"/>
      <c r="EO4140" s="6152"/>
      <c r="EP4140" s="6152"/>
      <c r="EQ4140" s="6152"/>
      <c r="ER4140" s="6152"/>
      <c r="ES4140" s="6152"/>
      <c r="ET4140" s="6152"/>
      <c r="EU4140" s="6152"/>
      <c r="EV4140" s="6152"/>
      <c r="EW4140" s="6152"/>
      <c r="EX4140" s="6152"/>
      <c r="EY4140" s="6152"/>
      <c r="EZ4140" s="6152"/>
      <c r="FA4140" s="6152"/>
      <c r="FB4140" s="6152"/>
      <c r="FC4140" s="6152"/>
      <c r="FD4140" s="6152"/>
      <c r="FE4140" s="6152"/>
      <c r="FF4140" s="6152"/>
      <c r="FG4140" s="6152"/>
      <c r="FH4140" s="6152"/>
      <c r="FI4140" s="6152"/>
      <c r="FJ4140" s="6152"/>
      <c r="FK4140" s="6152"/>
      <c r="FL4140" s="6152"/>
      <c r="FM4140" s="6152"/>
      <c r="FN4140" s="6152"/>
      <c r="FO4140" s="6152"/>
      <c r="FP4140" s="6152"/>
      <c r="FQ4140" s="6152"/>
      <c r="FR4140" s="6152"/>
      <c r="FS4140" s="6152"/>
      <c r="FT4140" s="6152"/>
      <c r="FU4140" s="6152"/>
      <c r="FV4140" s="6152"/>
    </row>
    <row r="4141" spans="1:178">
      <c r="A4141" s="6526"/>
      <c r="B4141" s="6526"/>
      <c r="C4141" s="6526"/>
      <c r="D4141" s="6526"/>
      <c r="E4141" s="6526"/>
      <c r="F4141" s="6526"/>
      <c r="G4141" s="6147"/>
      <c r="H4141" s="6523"/>
      <c r="I4141" s="6530"/>
      <c r="J4141" s="6530"/>
      <c r="K4141" s="6160"/>
      <c r="L4141" s="6160"/>
      <c r="M4141" s="6160"/>
      <c r="N4141" s="6160"/>
      <c r="O4141" s="6160"/>
      <c r="P4141" s="6160"/>
      <c r="Q4141" s="6160"/>
      <c r="R4141" s="6160"/>
      <c r="S4141" s="6160"/>
      <c r="T4141" s="6160"/>
      <c r="U4141" s="6160"/>
      <c r="V4141" s="6160"/>
      <c r="W4141" s="6160"/>
      <c r="X4141" s="6160"/>
      <c r="Y4141" s="6160"/>
      <c r="Z4141" s="6160"/>
      <c r="AA4141" s="6160"/>
      <c r="AB4141" s="6160"/>
      <c r="AC4141" s="6160"/>
      <c r="AD4141" s="6160"/>
      <c r="AE4141" s="6160"/>
      <c r="AF4141" s="6160"/>
      <c r="AG4141" s="6160"/>
      <c r="AH4141" s="6160"/>
      <c r="AI4141" s="6160"/>
      <c r="AJ4141" s="6188"/>
      <c r="AK4141" s="6152"/>
      <c r="AL4141" s="6152"/>
      <c r="AM4141" s="6152"/>
      <c r="AN4141" s="6152"/>
      <c r="AO4141" s="6152"/>
      <c r="AP4141" s="6152"/>
      <c r="AQ4141" s="6152"/>
      <c r="AR4141" s="6152"/>
      <c r="AS4141" s="6152"/>
      <c r="AT4141" s="6152"/>
      <c r="AU4141" s="6152"/>
      <c r="AV4141" s="6152"/>
      <c r="AW4141" s="6152"/>
      <c r="AX4141" s="6152"/>
      <c r="AY4141" s="6152"/>
      <c r="AZ4141" s="6152"/>
      <c r="BA4141" s="6152"/>
      <c r="BB4141" s="6152"/>
      <c r="BC4141" s="6152"/>
      <c r="BD4141" s="6152"/>
      <c r="BE4141" s="6152"/>
      <c r="BF4141" s="6152"/>
      <c r="BG4141" s="6152"/>
      <c r="BH4141" s="6152"/>
      <c r="BI4141" s="6152"/>
      <c r="BJ4141" s="6152"/>
      <c r="BK4141" s="6152"/>
      <c r="BL4141" s="6152"/>
      <c r="BM4141" s="6152"/>
      <c r="BN4141" s="6152"/>
      <c r="BO4141" s="6152"/>
      <c r="BP4141" s="6152"/>
      <c r="BQ4141" s="6152"/>
      <c r="BR4141" s="6152"/>
      <c r="BS4141" s="6152"/>
      <c r="BT4141" s="6152"/>
      <c r="BU4141" s="6152"/>
      <c r="BV4141" s="6152"/>
      <c r="BW4141" s="6152"/>
      <c r="BX4141" s="6152"/>
      <c r="BY4141" s="6152"/>
      <c r="BZ4141" s="6152"/>
      <c r="CA4141" s="6152"/>
      <c r="CB4141" s="6152"/>
      <c r="CC4141" s="6152"/>
      <c r="CD4141" s="6152"/>
      <c r="CE4141" s="6152"/>
      <c r="CF4141" s="6152"/>
      <c r="CG4141" s="6152"/>
      <c r="CH4141" s="6152"/>
      <c r="CI4141" s="6152"/>
      <c r="CJ4141" s="6152"/>
      <c r="CK4141" s="6152"/>
      <c r="CL4141" s="6152"/>
      <c r="CM4141" s="6152"/>
      <c r="CN4141" s="6152"/>
      <c r="CO4141" s="6152"/>
      <c r="CP4141" s="6152"/>
      <c r="CQ4141" s="6152"/>
      <c r="CR4141" s="6152"/>
      <c r="CS4141" s="6152"/>
      <c r="CT4141" s="6152"/>
      <c r="CU4141" s="6152"/>
      <c r="CV4141" s="6152"/>
      <c r="CW4141" s="6152"/>
      <c r="CX4141" s="6152"/>
      <c r="CY4141" s="6152"/>
      <c r="CZ4141" s="6152"/>
      <c r="DA4141" s="6152"/>
      <c r="DB4141" s="6152"/>
      <c r="DC4141" s="6152"/>
      <c r="DD4141" s="6152"/>
      <c r="DE4141" s="6152"/>
      <c r="DF4141" s="6152"/>
      <c r="DG4141" s="6152"/>
      <c r="DH4141" s="6152"/>
      <c r="DI4141" s="6152"/>
      <c r="DJ4141" s="6152"/>
      <c r="DK4141" s="6152"/>
      <c r="DL4141" s="6152"/>
      <c r="DM4141" s="6152"/>
      <c r="DN4141" s="6152"/>
      <c r="DO4141" s="6152"/>
      <c r="DP4141" s="6152"/>
      <c r="DQ4141" s="6152"/>
      <c r="DR4141" s="6152"/>
      <c r="DS4141" s="6152"/>
      <c r="DT4141" s="6152"/>
      <c r="DU4141" s="6152"/>
      <c r="DV4141" s="6152"/>
      <c r="DW4141" s="6152"/>
      <c r="DX4141" s="6152"/>
      <c r="DY4141" s="6152"/>
      <c r="DZ4141" s="6152"/>
      <c r="EA4141" s="6152"/>
      <c r="EB4141" s="6152"/>
      <c r="EC4141" s="6152"/>
      <c r="ED4141" s="6152"/>
      <c r="EE4141" s="6152"/>
      <c r="EF4141" s="6152"/>
      <c r="EG4141" s="6152"/>
      <c r="EH4141" s="6152"/>
      <c r="EI4141" s="6152"/>
      <c r="EJ4141" s="6152"/>
      <c r="EK4141" s="6152"/>
      <c r="EL4141" s="6152"/>
      <c r="EM4141" s="6152"/>
      <c r="EN4141" s="6152"/>
      <c r="EO4141" s="6152"/>
      <c r="EP4141" s="6152"/>
      <c r="EQ4141" s="6152"/>
      <c r="ER4141" s="6152"/>
      <c r="ES4141" s="6152"/>
      <c r="ET4141" s="6152"/>
      <c r="EU4141" s="6152"/>
      <c r="EV4141" s="6152"/>
      <c r="EW4141" s="6152"/>
      <c r="EX4141" s="6152"/>
      <c r="EY4141" s="6152"/>
      <c r="EZ4141" s="6152"/>
      <c r="FA4141" s="6152"/>
      <c r="FB4141" s="6152"/>
      <c r="FC4141" s="6152"/>
      <c r="FD4141" s="6152"/>
      <c r="FE4141" s="6152"/>
      <c r="FF4141" s="6152"/>
      <c r="FG4141" s="6152"/>
      <c r="FH4141" s="6152"/>
      <c r="FI4141" s="6152"/>
      <c r="FJ4141" s="6152"/>
      <c r="FK4141" s="6152"/>
      <c r="FL4141" s="6152"/>
      <c r="FM4141" s="6152"/>
      <c r="FN4141" s="6152"/>
      <c r="FO4141" s="6152"/>
      <c r="FP4141" s="6152"/>
      <c r="FQ4141" s="6152"/>
      <c r="FR4141" s="6152"/>
      <c r="FS4141" s="6152"/>
      <c r="FT4141" s="6152"/>
      <c r="FU4141" s="6152"/>
      <c r="FV4141" s="6152"/>
    </row>
    <row r="4142" spans="1:178">
      <c r="A4142" s="6526"/>
      <c r="B4142" s="6526"/>
      <c r="C4142" s="6526"/>
      <c r="D4142" s="6526"/>
      <c r="E4142" s="6526"/>
      <c r="F4142" s="6526"/>
      <c r="G4142" s="6147"/>
      <c r="H4142" s="6523"/>
      <c r="I4142" s="6530"/>
      <c r="J4142" s="6530"/>
      <c r="K4142" s="6160"/>
      <c r="L4142" s="6160"/>
      <c r="M4142" s="6160"/>
      <c r="N4142" s="6160"/>
      <c r="O4142" s="6160"/>
      <c r="P4142" s="6160"/>
      <c r="Q4142" s="6160"/>
      <c r="R4142" s="6160"/>
      <c r="S4142" s="6160"/>
      <c r="T4142" s="6160"/>
      <c r="U4142" s="6160"/>
      <c r="V4142" s="6160"/>
      <c r="W4142" s="6160"/>
      <c r="X4142" s="6160"/>
      <c r="Y4142" s="6160"/>
      <c r="Z4142" s="6160"/>
      <c r="AA4142" s="6160"/>
      <c r="AB4142" s="6160"/>
      <c r="AC4142" s="6160"/>
      <c r="AD4142" s="6160"/>
      <c r="AE4142" s="6160"/>
      <c r="AF4142" s="6160"/>
      <c r="AG4142" s="6160"/>
      <c r="AH4142" s="6160"/>
      <c r="AI4142" s="6160"/>
      <c r="AJ4142" s="6188"/>
      <c r="AK4142" s="6152"/>
      <c r="AL4142" s="6152"/>
      <c r="AM4142" s="6152"/>
      <c r="AN4142" s="6152"/>
      <c r="AO4142" s="6152"/>
      <c r="AP4142" s="6152"/>
      <c r="AQ4142" s="6152"/>
      <c r="AR4142" s="6152"/>
      <c r="AS4142" s="6152"/>
      <c r="AT4142" s="6152"/>
      <c r="AU4142" s="6152"/>
      <c r="AV4142" s="6152"/>
      <c r="AW4142" s="6152"/>
      <c r="AX4142" s="6152"/>
      <c r="AY4142" s="6152"/>
      <c r="AZ4142" s="6152"/>
      <c r="BA4142" s="6152"/>
      <c r="BB4142" s="6152"/>
      <c r="BC4142" s="6152"/>
      <c r="BD4142" s="6152"/>
      <c r="BE4142" s="6152"/>
      <c r="BF4142" s="6152"/>
      <c r="BG4142" s="6152"/>
      <c r="BH4142" s="6152"/>
      <c r="BI4142" s="6152"/>
      <c r="BJ4142" s="6152"/>
      <c r="BK4142" s="6152"/>
      <c r="BL4142" s="6152"/>
      <c r="BM4142" s="6152"/>
      <c r="BN4142" s="6152"/>
      <c r="BO4142" s="6152"/>
      <c r="BP4142" s="6152"/>
      <c r="BQ4142" s="6152"/>
      <c r="BR4142" s="6152"/>
      <c r="BS4142" s="6152"/>
      <c r="BT4142" s="6152"/>
      <c r="BU4142" s="6152"/>
      <c r="BV4142" s="6152"/>
      <c r="BW4142" s="6152"/>
      <c r="BX4142" s="6152"/>
      <c r="BY4142" s="6152"/>
      <c r="BZ4142" s="6152"/>
      <c r="CA4142" s="6152"/>
      <c r="CB4142" s="6152"/>
      <c r="CC4142" s="6152"/>
      <c r="CD4142" s="6152"/>
      <c r="CE4142" s="6152"/>
      <c r="CF4142" s="6152"/>
      <c r="CG4142" s="6152"/>
      <c r="CH4142" s="6152"/>
      <c r="CI4142" s="6152"/>
      <c r="CJ4142" s="6152"/>
      <c r="CK4142" s="6152"/>
      <c r="CL4142" s="6152"/>
      <c r="CM4142" s="6152"/>
      <c r="CN4142" s="6152"/>
      <c r="CO4142" s="6152"/>
      <c r="CP4142" s="6152"/>
      <c r="CQ4142" s="6152"/>
      <c r="CR4142" s="6152"/>
      <c r="CS4142" s="6152"/>
      <c r="CT4142" s="6152"/>
      <c r="CU4142" s="6152"/>
      <c r="CV4142" s="6152"/>
      <c r="CW4142" s="6152"/>
      <c r="CX4142" s="6152"/>
      <c r="CY4142" s="6152"/>
      <c r="CZ4142" s="6152"/>
      <c r="DA4142" s="6152"/>
      <c r="DB4142" s="6152"/>
      <c r="DC4142" s="6152"/>
      <c r="DD4142" s="6152"/>
      <c r="DE4142" s="6152"/>
      <c r="DF4142" s="6152"/>
      <c r="DG4142" s="6152"/>
      <c r="DH4142" s="6152"/>
      <c r="DI4142" s="6152"/>
      <c r="DJ4142" s="6152"/>
      <c r="DK4142" s="6152"/>
      <c r="DL4142" s="6152"/>
      <c r="DM4142" s="6152"/>
      <c r="DN4142" s="6152"/>
      <c r="DO4142" s="6152"/>
      <c r="DP4142" s="6152"/>
      <c r="DQ4142" s="6152"/>
      <c r="DR4142" s="6152"/>
      <c r="DS4142" s="6152"/>
      <c r="DT4142" s="6152"/>
      <c r="DU4142" s="6152"/>
      <c r="DV4142" s="6152"/>
      <c r="DW4142" s="6152"/>
      <c r="DX4142" s="6152"/>
      <c r="DY4142" s="6152"/>
      <c r="DZ4142" s="6152"/>
      <c r="EA4142" s="6152"/>
      <c r="EB4142" s="6152"/>
      <c r="EC4142" s="6152"/>
      <c r="ED4142" s="6152"/>
      <c r="EE4142" s="6152"/>
      <c r="EF4142" s="6152"/>
      <c r="EG4142" s="6152"/>
      <c r="EH4142" s="6152"/>
      <c r="EI4142" s="6152"/>
      <c r="EJ4142" s="6152"/>
      <c r="EK4142" s="6152"/>
      <c r="EL4142" s="6152"/>
      <c r="EM4142" s="6152"/>
      <c r="EN4142" s="6152"/>
      <c r="EO4142" s="6152"/>
      <c r="EP4142" s="6152"/>
      <c r="EQ4142" s="6152"/>
      <c r="ER4142" s="6152"/>
      <c r="ES4142" s="6152"/>
      <c r="ET4142" s="6152"/>
      <c r="EU4142" s="6152"/>
      <c r="EV4142" s="6152"/>
      <c r="EW4142" s="6152"/>
      <c r="EX4142" s="6152"/>
      <c r="EY4142" s="6152"/>
      <c r="EZ4142" s="6152"/>
      <c r="FA4142" s="6152"/>
      <c r="FB4142" s="6152"/>
      <c r="FC4142" s="6152"/>
      <c r="FD4142" s="6152"/>
      <c r="FE4142" s="6152"/>
      <c r="FF4142" s="6152"/>
      <c r="FG4142" s="6152"/>
      <c r="FH4142" s="6152"/>
      <c r="FI4142" s="6152"/>
      <c r="FJ4142" s="6152"/>
      <c r="FK4142" s="6152"/>
      <c r="FL4142" s="6152"/>
      <c r="FM4142" s="6152"/>
      <c r="FN4142" s="6152"/>
      <c r="FO4142" s="6152"/>
      <c r="FP4142" s="6152"/>
      <c r="FQ4142" s="6152"/>
      <c r="FR4142" s="6152"/>
      <c r="FS4142" s="6152"/>
      <c r="FT4142" s="6152"/>
      <c r="FU4142" s="6152"/>
      <c r="FV4142" s="6152"/>
    </row>
    <row r="4143" spans="1:178">
      <c r="A4143" s="6526"/>
      <c r="B4143" s="6526"/>
      <c r="C4143" s="6526"/>
      <c r="D4143" s="6526"/>
      <c r="E4143" s="6526"/>
      <c r="F4143" s="6526"/>
      <c r="G4143" s="6147"/>
      <c r="H4143" s="6523"/>
      <c r="I4143" s="6530"/>
      <c r="J4143" s="6530"/>
      <c r="K4143" s="6160"/>
      <c r="L4143" s="6160"/>
      <c r="M4143" s="6160"/>
      <c r="N4143" s="6160"/>
      <c r="O4143" s="6160"/>
      <c r="P4143" s="6160"/>
      <c r="Q4143" s="6160"/>
      <c r="R4143" s="6160"/>
      <c r="S4143" s="6160"/>
      <c r="T4143" s="6160"/>
      <c r="U4143" s="6160"/>
      <c r="V4143" s="6160"/>
      <c r="W4143" s="6160"/>
      <c r="X4143" s="6160"/>
      <c r="Y4143" s="6160"/>
      <c r="Z4143" s="6160"/>
      <c r="AA4143" s="6160"/>
      <c r="AB4143" s="6160"/>
      <c r="AC4143" s="6160"/>
      <c r="AD4143" s="6160"/>
      <c r="AE4143" s="6160"/>
      <c r="AF4143" s="6160"/>
      <c r="AG4143" s="6160"/>
      <c r="AH4143" s="6160"/>
      <c r="AI4143" s="6160"/>
      <c r="AJ4143" s="6188"/>
      <c r="AK4143" s="6152"/>
      <c r="AL4143" s="6152"/>
      <c r="AM4143" s="6152"/>
      <c r="AN4143" s="6152"/>
      <c r="AO4143" s="6152"/>
      <c r="AP4143" s="6152"/>
      <c r="AQ4143" s="6152"/>
      <c r="AR4143" s="6152"/>
      <c r="AS4143" s="6152"/>
      <c r="AT4143" s="6152"/>
      <c r="AU4143" s="6152"/>
      <c r="AV4143" s="6152"/>
      <c r="AW4143" s="6152"/>
      <c r="AX4143" s="6152"/>
      <c r="AY4143" s="6152"/>
      <c r="AZ4143" s="6152"/>
      <c r="BA4143" s="6152"/>
      <c r="BB4143" s="6152"/>
      <c r="BC4143" s="6152"/>
      <c r="BD4143" s="6152"/>
      <c r="BE4143" s="6152"/>
      <c r="BF4143" s="6152"/>
      <c r="BG4143" s="6152"/>
      <c r="BH4143" s="6152"/>
      <c r="BI4143" s="6152"/>
      <c r="BJ4143" s="6152"/>
      <c r="BK4143" s="6152"/>
      <c r="BL4143" s="6152"/>
      <c r="BM4143" s="6152"/>
      <c r="BN4143" s="6152"/>
      <c r="BO4143" s="6152"/>
      <c r="BP4143" s="6152"/>
      <c r="BQ4143" s="6152"/>
      <c r="BR4143" s="6152"/>
      <c r="BS4143" s="6152"/>
      <c r="BT4143" s="6152"/>
      <c r="BU4143" s="6152"/>
      <c r="BV4143" s="6152"/>
      <c r="BW4143" s="6152"/>
      <c r="BX4143" s="6152"/>
      <c r="BY4143" s="6152"/>
      <c r="BZ4143" s="6152"/>
      <c r="CA4143" s="6152"/>
      <c r="CB4143" s="6152"/>
      <c r="CC4143" s="6152"/>
      <c r="CD4143" s="6152"/>
      <c r="CE4143" s="6152"/>
      <c r="CF4143" s="6152"/>
      <c r="CG4143" s="6152"/>
      <c r="CH4143" s="6152"/>
      <c r="CI4143" s="6152"/>
      <c r="CJ4143" s="6152"/>
      <c r="CK4143" s="6152"/>
      <c r="CL4143" s="6152"/>
      <c r="CM4143" s="6152"/>
      <c r="CN4143" s="6152"/>
      <c r="CO4143" s="6152"/>
      <c r="CP4143" s="6152"/>
      <c r="CQ4143" s="6152"/>
      <c r="CR4143" s="6152"/>
      <c r="CS4143" s="6152"/>
      <c r="CT4143" s="6152"/>
      <c r="CU4143" s="6152"/>
      <c r="CV4143" s="6152"/>
      <c r="CW4143" s="6152"/>
      <c r="CX4143" s="6152"/>
      <c r="CY4143" s="6152"/>
      <c r="CZ4143" s="6152"/>
      <c r="DA4143" s="6152"/>
      <c r="DB4143" s="6152"/>
      <c r="DC4143" s="6152"/>
      <c r="DD4143" s="6152"/>
      <c r="DE4143" s="6152"/>
      <c r="DF4143" s="6152"/>
      <c r="DG4143" s="6152"/>
      <c r="DH4143" s="6152"/>
      <c r="DI4143" s="6152"/>
      <c r="DJ4143" s="6152"/>
      <c r="DK4143" s="6152"/>
      <c r="DL4143" s="6152"/>
      <c r="DM4143" s="6152"/>
      <c r="DN4143" s="6152"/>
      <c r="DO4143" s="6152"/>
      <c r="DP4143" s="6152"/>
      <c r="DQ4143" s="6152"/>
      <c r="DR4143" s="6152"/>
      <c r="DS4143" s="6152"/>
      <c r="DT4143" s="6152"/>
      <c r="DU4143" s="6152"/>
      <c r="DV4143" s="6152"/>
      <c r="DW4143" s="6152"/>
      <c r="DX4143" s="6152"/>
      <c r="DY4143" s="6152"/>
      <c r="DZ4143" s="6152"/>
      <c r="EA4143" s="6152"/>
      <c r="EB4143" s="6152"/>
      <c r="EC4143" s="6152"/>
      <c r="ED4143" s="6152"/>
      <c r="EE4143" s="6152"/>
      <c r="EF4143" s="6152"/>
      <c r="EG4143" s="6152"/>
      <c r="EH4143" s="6152"/>
      <c r="EI4143" s="6152"/>
      <c r="EJ4143" s="6152"/>
      <c r="EK4143" s="6152"/>
      <c r="EL4143" s="6152"/>
      <c r="EM4143" s="6152"/>
      <c r="EN4143" s="6152"/>
      <c r="EO4143" s="6152"/>
      <c r="EP4143" s="6152"/>
      <c r="EQ4143" s="6152"/>
      <c r="ER4143" s="6152"/>
      <c r="ES4143" s="6152"/>
      <c r="ET4143" s="6152"/>
      <c r="EU4143" s="6152"/>
      <c r="EV4143" s="6152"/>
      <c r="EW4143" s="6152"/>
      <c r="EX4143" s="6152"/>
      <c r="EY4143" s="6152"/>
      <c r="EZ4143" s="6152"/>
      <c r="FA4143" s="6152"/>
      <c r="FB4143" s="6152"/>
      <c r="FC4143" s="6152"/>
      <c r="FD4143" s="6152"/>
      <c r="FE4143" s="6152"/>
      <c r="FF4143" s="6152"/>
      <c r="FG4143" s="6152"/>
      <c r="FH4143" s="6152"/>
      <c r="FI4143" s="6152"/>
      <c r="FJ4143" s="6152"/>
      <c r="FK4143" s="6152"/>
      <c r="FL4143" s="6152"/>
      <c r="FM4143" s="6152"/>
      <c r="FN4143" s="6152"/>
      <c r="FO4143" s="6152"/>
      <c r="FP4143" s="6152"/>
      <c r="FQ4143" s="6152"/>
      <c r="FR4143" s="6152"/>
      <c r="FS4143" s="6152"/>
      <c r="FT4143" s="6152"/>
      <c r="FU4143" s="6152"/>
      <c r="FV4143" s="6152"/>
    </row>
    <row r="4144" spans="1:178">
      <c r="A4144" s="6526"/>
      <c r="B4144" s="6526"/>
      <c r="C4144" s="6526"/>
      <c r="D4144" s="6526"/>
      <c r="E4144" s="6526"/>
      <c r="F4144" s="6526"/>
      <c r="G4144" s="6147"/>
      <c r="H4144" s="6523"/>
      <c r="I4144" s="6530"/>
      <c r="J4144" s="6530"/>
      <c r="K4144" s="6160"/>
      <c r="L4144" s="6160"/>
      <c r="M4144" s="6160"/>
      <c r="N4144" s="6160"/>
      <c r="O4144" s="6160"/>
      <c r="P4144" s="6160"/>
      <c r="Q4144" s="6160"/>
      <c r="R4144" s="6160"/>
      <c r="S4144" s="6160"/>
      <c r="T4144" s="6160"/>
      <c r="U4144" s="6160"/>
      <c r="V4144" s="6160"/>
      <c r="W4144" s="6160"/>
      <c r="X4144" s="6160"/>
      <c r="Y4144" s="6160"/>
      <c r="Z4144" s="6160"/>
      <c r="AA4144" s="6160"/>
      <c r="AB4144" s="6160"/>
      <c r="AC4144" s="6160"/>
      <c r="AD4144" s="6160"/>
      <c r="AE4144" s="6160"/>
      <c r="AF4144" s="6160"/>
      <c r="AG4144" s="6160"/>
      <c r="AH4144" s="6160"/>
      <c r="AI4144" s="6160"/>
      <c r="AJ4144" s="6188"/>
      <c r="AK4144" s="6152"/>
      <c r="AL4144" s="6152"/>
      <c r="AM4144" s="6152"/>
      <c r="AN4144" s="6152"/>
      <c r="AO4144" s="6152"/>
      <c r="AP4144" s="6152"/>
      <c r="AQ4144" s="6152"/>
      <c r="AR4144" s="6152"/>
      <c r="AS4144" s="6152"/>
      <c r="AT4144" s="6152"/>
      <c r="AU4144" s="6152"/>
      <c r="AV4144" s="6152"/>
      <c r="AW4144" s="6152"/>
      <c r="AX4144" s="6152"/>
      <c r="AY4144" s="6152"/>
      <c r="AZ4144" s="6152"/>
      <c r="BA4144" s="6152"/>
      <c r="BB4144" s="6152"/>
      <c r="BC4144" s="6152"/>
      <c r="BD4144" s="6152"/>
      <c r="BE4144" s="6152"/>
      <c r="BF4144" s="6152"/>
      <c r="BG4144" s="6152"/>
      <c r="BH4144" s="6152"/>
      <c r="BI4144" s="6152"/>
      <c r="BJ4144" s="6152"/>
      <c r="BK4144" s="6152"/>
      <c r="BL4144" s="6152"/>
      <c r="BM4144" s="6152"/>
      <c r="BN4144" s="6152"/>
      <c r="BO4144" s="6152"/>
      <c r="BP4144" s="6152"/>
      <c r="BQ4144" s="6152"/>
      <c r="BR4144" s="6152"/>
      <c r="BS4144" s="6152"/>
      <c r="BT4144" s="6152"/>
      <c r="BU4144" s="6152"/>
      <c r="BV4144" s="6152"/>
      <c r="BW4144" s="6152"/>
      <c r="BX4144" s="6152"/>
      <c r="BY4144" s="6152"/>
      <c r="BZ4144" s="6152"/>
      <c r="CA4144" s="6152"/>
      <c r="CB4144" s="6152"/>
      <c r="CC4144" s="6152"/>
      <c r="CD4144" s="6152"/>
      <c r="CE4144" s="6152"/>
      <c r="CF4144" s="6152"/>
      <c r="CG4144" s="6152"/>
      <c r="CH4144" s="6152"/>
      <c r="CI4144" s="6152"/>
      <c r="CJ4144" s="6152"/>
      <c r="CK4144" s="6152"/>
      <c r="CL4144" s="6152"/>
      <c r="CM4144" s="6152"/>
      <c r="CN4144" s="6152"/>
      <c r="CO4144" s="6152"/>
      <c r="CP4144" s="6152"/>
      <c r="CQ4144" s="6152"/>
      <c r="CR4144" s="6152"/>
      <c r="CS4144" s="6152"/>
      <c r="CT4144" s="6152"/>
      <c r="CU4144" s="6152"/>
      <c r="CV4144" s="6152"/>
      <c r="CW4144" s="6152"/>
      <c r="CX4144" s="6152"/>
      <c r="CY4144" s="6152"/>
      <c r="CZ4144" s="6152"/>
      <c r="DA4144" s="6152"/>
      <c r="DB4144" s="6152"/>
      <c r="DC4144" s="6152"/>
      <c r="DD4144" s="6152"/>
      <c r="DE4144" s="6152"/>
      <c r="DF4144" s="6152"/>
      <c r="DG4144" s="6152"/>
      <c r="DH4144" s="6152"/>
      <c r="DI4144" s="6152"/>
      <c r="DJ4144" s="6152"/>
      <c r="DK4144" s="6152"/>
      <c r="DL4144" s="6152"/>
      <c r="DM4144" s="6152"/>
      <c r="DN4144" s="6152"/>
      <c r="DO4144" s="6152"/>
      <c r="DP4144" s="6152"/>
      <c r="DQ4144" s="6152"/>
      <c r="DR4144" s="6152"/>
      <c r="DS4144" s="6152"/>
      <c r="DT4144" s="6152"/>
      <c r="DU4144" s="6152"/>
      <c r="DV4144" s="6152"/>
      <c r="DW4144" s="6152"/>
      <c r="DX4144" s="6152"/>
      <c r="DY4144" s="6152"/>
      <c r="DZ4144" s="6152"/>
      <c r="EA4144" s="6152"/>
      <c r="EB4144" s="6152"/>
      <c r="EC4144" s="6152"/>
      <c r="ED4144" s="6152"/>
      <c r="EE4144" s="6152"/>
      <c r="EF4144" s="6152"/>
      <c r="EG4144" s="6152"/>
      <c r="EH4144" s="6152"/>
      <c r="EI4144" s="6152"/>
      <c r="EJ4144" s="6152"/>
      <c r="EK4144" s="6152"/>
      <c r="EL4144" s="6152"/>
      <c r="EM4144" s="6152"/>
      <c r="EN4144" s="6152"/>
      <c r="EO4144" s="6152"/>
      <c r="EP4144" s="6152"/>
      <c r="EQ4144" s="6152"/>
      <c r="ER4144" s="6152"/>
      <c r="ES4144" s="6152"/>
      <c r="ET4144" s="6152"/>
      <c r="EU4144" s="6152"/>
      <c r="EV4144" s="6152"/>
      <c r="EW4144" s="6152"/>
      <c r="EX4144" s="6152"/>
      <c r="EY4144" s="6152"/>
      <c r="EZ4144" s="6152"/>
      <c r="FA4144" s="6152"/>
      <c r="FB4144" s="6152"/>
      <c r="FC4144" s="6152"/>
      <c r="FD4144" s="6152"/>
      <c r="FE4144" s="6152"/>
      <c r="FF4144" s="6152"/>
      <c r="FG4144" s="6152"/>
      <c r="FH4144" s="6152"/>
      <c r="FI4144" s="6152"/>
      <c r="FJ4144" s="6152"/>
      <c r="FK4144" s="6152"/>
      <c r="FL4144" s="6152"/>
      <c r="FM4144" s="6152"/>
      <c r="FN4144" s="6152"/>
      <c r="FO4144" s="6152"/>
      <c r="FP4144" s="6152"/>
      <c r="FQ4144" s="6152"/>
      <c r="FR4144" s="6152"/>
      <c r="FS4144" s="6152"/>
      <c r="FT4144" s="6152"/>
      <c r="FU4144" s="6152"/>
      <c r="FV4144" s="6152"/>
    </row>
    <row r="4145" spans="1:178">
      <c r="A4145" s="6526"/>
      <c r="B4145" s="6526"/>
      <c r="C4145" s="6526"/>
      <c r="D4145" s="6526"/>
      <c r="E4145" s="6526"/>
      <c r="F4145" s="6526"/>
      <c r="G4145" s="6147"/>
      <c r="H4145" s="6523"/>
      <c r="I4145" s="6530"/>
      <c r="J4145" s="6530"/>
      <c r="K4145" s="6160"/>
      <c r="L4145" s="6160"/>
      <c r="M4145" s="6160"/>
      <c r="N4145" s="6160"/>
      <c r="O4145" s="6160"/>
      <c r="P4145" s="6160"/>
      <c r="Q4145" s="6160"/>
      <c r="R4145" s="6160"/>
      <c r="S4145" s="6160"/>
      <c r="T4145" s="6160"/>
      <c r="U4145" s="6160"/>
      <c r="V4145" s="6160"/>
      <c r="W4145" s="6160"/>
      <c r="X4145" s="6160"/>
      <c r="Y4145" s="6160"/>
      <c r="Z4145" s="6160"/>
      <c r="AA4145" s="6160"/>
      <c r="AB4145" s="6160"/>
      <c r="AC4145" s="6160"/>
      <c r="AD4145" s="6160"/>
      <c r="AE4145" s="6160"/>
      <c r="AF4145" s="6160"/>
      <c r="AG4145" s="6160"/>
      <c r="AH4145" s="6160"/>
      <c r="AI4145" s="6160"/>
      <c r="AJ4145" s="6188"/>
      <c r="AK4145" s="6152"/>
      <c r="AL4145" s="6152"/>
      <c r="AM4145" s="6152"/>
      <c r="AN4145" s="6152"/>
      <c r="AO4145" s="6152"/>
      <c r="AP4145" s="6152"/>
      <c r="AQ4145" s="6152"/>
      <c r="AR4145" s="6152"/>
      <c r="AS4145" s="6152"/>
      <c r="AT4145" s="6152"/>
      <c r="AU4145" s="6152"/>
      <c r="AV4145" s="6152"/>
      <c r="AW4145" s="6152"/>
      <c r="AX4145" s="6152"/>
      <c r="AY4145" s="6152"/>
      <c r="AZ4145" s="6152"/>
      <c r="BA4145" s="6152"/>
      <c r="BB4145" s="6152"/>
      <c r="BC4145" s="6152"/>
      <c r="BD4145" s="6152"/>
      <c r="BE4145" s="6152"/>
      <c r="BF4145" s="6152"/>
      <c r="BG4145" s="6152"/>
      <c r="BH4145" s="6152"/>
      <c r="BI4145" s="6152"/>
      <c r="BJ4145" s="6152"/>
      <c r="BK4145" s="6152"/>
      <c r="BL4145" s="6152"/>
      <c r="BM4145" s="6152"/>
      <c r="BN4145" s="6152"/>
      <c r="BO4145" s="6152"/>
      <c r="BP4145" s="6152"/>
      <c r="BQ4145" s="6152"/>
      <c r="BR4145" s="6152"/>
      <c r="BS4145" s="6152"/>
      <c r="BT4145" s="6152"/>
      <c r="BU4145" s="6152"/>
      <c r="BV4145" s="6152"/>
      <c r="BW4145" s="6152"/>
      <c r="BX4145" s="6152"/>
      <c r="BY4145" s="6152"/>
      <c r="BZ4145" s="6152"/>
      <c r="CA4145" s="6152"/>
      <c r="CB4145" s="6152"/>
      <c r="CC4145" s="6152"/>
      <c r="CD4145" s="6152"/>
      <c r="CE4145" s="6152"/>
      <c r="CF4145" s="6152"/>
      <c r="CG4145" s="6152"/>
      <c r="CH4145" s="6152"/>
      <c r="CI4145" s="6152"/>
      <c r="CJ4145" s="6152"/>
      <c r="CK4145" s="6152"/>
      <c r="CL4145" s="6152"/>
      <c r="CM4145" s="6152"/>
      <c r="CN4145" s="6152"/>
      <c r="CO4145" s="6152"/>
      <c r="CP4145" s="6152"/>
      <c r="CQ4145" s="6152"/>
      <c r="CR4145" s="6152"/>
      <c r="CS4145" s="6152"/>
      <c r="CT4145" s="6152"/>
      <c r="CU4145" s="6152"/>
      <c r="CV4145" s="6152"/>
      <c r="CW4145" s="6152"/>
      <c r="CX4145" s="6152"/>
      <c r="CY4145" s="6152"/>
      <c r="CZ4145" s="6152"/>
      <c r="DA4145" s="6152"/>
      <c r="DB4145" s="6152"/>
      <c r="DC4145" s="6152"/>
      <c r="DD4145" s="6152"/>
      <c r="DE4145" s="6152"/>
      <c r="DF4145" s="6152"/>
      <c r="DG4145" s="6152"/>
      <c r="DH4145" s="6152"/>
      <c r="DI4145" s="6152"/>
      <c r="DJ4145" s="6152"/>
      <c r="DK4145" s="6152"/>
      <c r="DL4145" s="6152"/>
      <c r="DM4145" s="6152"/>
      <c r="DN4145" s="6152"/>
      <c r="DO4145" s="6152"/>
      <c r="DP4145" s="6152"/>
      <c r="DQ4145" s="6152"/>
      <c r="DR4145" s="6152"/>
      <c r="DS4145" s="6152"/>
      <c r="DT4145" s="6152"/>
      <c r="DU4145" s="6152"/>
      <c r="DV4145" s="6152"/>
      <c r="DW4145" s="6152"/>
      <c r="DX4145" s="6152"/>
      <c r="DY4145" s="6152"/>
      <c r="DZ4145" s="6152"/>
      <c r="EA4145" s="6152"/>
      <c r="EB4145" s="6152"/>
      <c r="EC4145" s="6152"/>
      <c r="ED4145" s="6152"/>
      <c r="EE4145" s="6152"/>
      <c r="EF4145" s="6152"/>
      <c r="EG4145" s="6152"/>
      <c r="EH4145" s="6152"/>
      <c r="EI4145" s="6152"/>
      <c r="EJ4145" s="6152"/>
      <c r="EK4145" s="6152"/>
      <c r="EL4145" s="6152"/>
      <c r="EM4145" s="6152"/>
      <c r="EN4145" s="6152"/>
      <c r="EO4145" s="6152"/>
      <c r="EP4145" s="6152"/>
      <c r="EQ4145" s="6152"/>
      <c r="ER4145" s="6152"/>
      <c r="ES4145" s="6152"/>
      <c r="ET4145" s="6152"/>
      <c r="EU4145" s="6152"/>
      <c r="EV4145" s="6152"/>
      <c r="EW4145" s="6152"/>
      <c r="EX4145" s="6152"/>
      <c r="EY4145" s="6152"/>
      <c r="EZ4145" s="6152"/>
      <c r="FA4145" s="6152"/>
      <c r="FB4145" s="6152"/>
      <c r="FC4145" s="6152"/>
      <c r="FD4145" s="6152"/>
      <c r="FE4145" s="6152"/>
      <c r="FF4145" s="6152"/>
      <c r="FG4145" s="6152"/>
      <c r="FH4145" s="6152"/>
      <c r="FI4145" s="6152"/>
      <c r="FJ4145" s="6152"/>
      <c r="FK4145" s="6152"/>
      <c r="FL4145" s="6152"/>
      <c r="FM4145" s="6152"/>
      <c r="FN4145" s="6152"/>
      <c r="FO4145" s="6152"/>
      <c r="FP4145" s="6152"/>
      <c r="FQ4145" s="6152"/>
      <c r="FR4145" s="6152"/>
      <c r="FS4145" s="6152"/>
      <c r="FT4145" s="6152"/>
      <c r="FU4145" s="6152"/>
      <c r="FV4145" s="6152"/>
    </row>
    <row r="4146" spans="1:178">
      <c r="A4146" s="6526"/>
      <c r="B4146" s="6526"/>
      <c r="C4146" s="6526"/>
      <c r="D4146" s="6526"/>
      <c r="E4146" s="6526"/>
      <c r="F4146" s="6526"/>
      <c r="G4146" s="6147"/>
      <c r="H4146" s="6523"/>
      <c r="I4146" s="6530"/>
      <c r="J4146" s="6530"/>
      <c r="K4146" s="6160"/>
      <c r="L4146" s="6160"/>
      <c r="M4146" s="6160"/>
      <c r="N4146" s="6160"/>
      <c r="O4146" s="6160"/>
      <c r="P4146" s="6160"/>
      <c r="Q4146" s="6160"/>
      <c r="R4146" s="6160"/>
      <c r="S4146" s="6160"/>
      <c r="T4146" s="6160"/>
      <c r="U4146" s="6160"/>
      <c r="V4146" s="6160"/>
      <c r="W4146" s="6160"/>
      <c r="X4146" s="6160"/>
      <c r="Y4146" s="6160"/>
      <c r="Z4146" s="6160"/>
      <c r="AA4146" s="6160"/>
      <c r="AB4146" s="6160"/>
      <c r="AC4146" s="6160"/>
      <c r="AD4146" s="6160"/>
      <c r="AE4146" s="6160"/>
      <c r="AF4146" s="6160"/>
      <c r="AG4146" s="6160"/>
      <c r="AH4146" s="6160"/>
      <c r="AI4146" s="6160"/>
      <c r="AJ4146" s="6188"/>
      <c r="AK4146" s="6152"/>
      <c r="AL4146" s="6152"/>
      <c r="AM4146" s="6152"/>
      <c r="AN4146" s="6152"/>
      <c r="AO4146" s="6152"/>
      <c r="AP4146" s="6152"/>
      <c r="AQ4146" s="6152"/>
      <c r="AR4146" s="6152"/>
      <c r="AS4146" s="6152"/>
      <c r="AT4146" s="6152"/>
      <c r="AU4146" s="6152"/>
      <c r="AV4146" s="6152"/>
      <c r="AW4146" s="6152"/>
      <c r="AX4146" s="6152"/>
      <c r="AY4146" s="6152"/>
      <c r="AZ4146" s="6152"/>
      <c r="BA4146" s="6152"/>
      <c r="BB4146" s="6152"/>
      <c r="BC4146" s="6152"/>
      <c r="BD4146" s="6152"/>
      <c r="BE4146" s="6152"/>
      <c r="BF4146" s="6152"/>
      <c r="BG4146" s="6152"/>
      <c r="BH4146" s="6152"/>
      <c r="BI4146" s="6152"/>
      <c r="BJ4146" s="6152"/>
      <c r="BK4146" s="6152"/>
      <c r="BL4146" s="6152"/>
      <c r="BM4146" s="6152"/>
      <c r="BN4146" s="6152"/>
      <c r="BO4146" s="6152"/>
      <c r="BP4146" s="6152"/>
      <c r="BQ4146" s="6152"/>
      <c r="BR4146" s="6152"/>
      <c r="BS4146" s="6152"/>
      <c r="BT4146" s="6152"/>
      <c r="BU4146" s="6152"/>
      <c r="BV4146" s="6152"/>
      <c r="BW4146" s="6152"/>
      <c r="BX4146" s="6152"/>
      <c r="BY4146" s="6152"/>
      <c r="BZ4146" s="6152"/>
      <c r="CA4146" s="6152"/>
      <c r="CB4146" s="6152"/>
      <c r="CC4146" s="6152"/>
      <c r="CD4146" s="6152"/>
      <c r="CE4146" s="6152"/>
      <c r="CF4146" s="6152"/>
      <c r="CG4146" s="6152"/>
      <c r="CH4146" s="6152"/>
      <c r="CI4146" s="6152"/>
      <c r="CJ4146" s="6152"/>
      <c r="CK4146" s="6152"/>
      <c r="CL4146" s="6152"/>
      <c r="CM4146" s="6152"/>
      <c r="CN4146" s="6152"/>
      <c r="CO4146" s="6152"/>
      <c r="CP4146" s="6152"/>
      <c r="CQ4146" s="6152"/>
      <c r="CR4146" s="6152"/>
      <c r="CS4146" s="6152"/>
      <c r="CT4146" s="6152"/>
      <c r="CU4146" s="6152"/>
      <c r="CV4146" s="6152"/>
      <c r="CW4146" s="6152"/>
      <c r="CX4146" s="6152"/>
      <c r="CY4146" s="6152"/>
      <c r="CZ4146" s="6152"/>
      <c r="DA4146" s="6152"/>
      <c r="DB4146" s="6152"/>
      <c r="DC4146" s="6152"/>
      <c r="DD4146" s="6152"/>
      <c r="DE4146" s="6152"/>
      <c r="DF4146" s="6152"/>
      <c r="DG4146" s="6152"/>
      <c r="DH4146" s="6152"/>
      <c r="DI4146" s="6152"/>
      <c r="DJ4146" s="6152"/>
      <c r="DK4146" s="6152"/>
      <c r="DL4146" s="6152"/>
      <c r="DM4146" s="6152"/>
      <c r="DN4146" s="6152"/>
      <c r="DO4146" s="6152"/>
      <c r="DP4146" s="6152"/>
      <c r="DQ4146" s="6152"/>
      <c r="DR4146" s="6152"/>
      <c r="DS4146" s="6152"/>
      <c r="DT4146" s="6152"/>
      <c r="DU4146" s="6152"/>
      <c r="DV4146" s="6152"/>
      <c r="DW4146" s="6152"/>
      <c r="DX4146" s="6152"/>
      <c r="DY4146" s="6152"/>
      <c r="DZ4146" s="6152"/>
      <c r="EA4146" s="6152"/>
      <c r="EB4146" s="6152"/>
      <c r="EC4146" s="6152"/>
      <c r="ED4146" s="6152"/>
      <c r="EE4146" s="6152"/>
      <c r="EF4146" s="6152"/>
      <c r="EG4146" s="6152"/>
      <c r="EH4146" s="6152"/>
      <c r="EI4146" s="6152"/>
      <c r="EJ4146" s="6152"/>
      <c r="EK4146" s="6152"/>
      <c r="EL4146" s="6152"/>
      <c r="EM4146" s="6152"/>
      <c r="EN4146" s="6152"/>
      <c r="EO4146" s="6152"/>
      <c r="EP4146" s="6152"/>
      <c r="EQ4146" s="6152"/>
      <c r="ER4146" s="6152"/>
      <c r="ES4146" s="6152"/>
      <c r="ET4146" s="6152"/>
      <c r="EU4146" s="6152"/>
      <c r="EV4146" s="6152"/>
      <c r="EW4146" s="6152"/>
      <c r="EX4146" s="6152"/>
      <c r="EY4146" s="6152"/>
      <c r="EZ4146" s="6152"/>
      <c r="FA4146" s="6152"/>
      <c r="FB4146" s="6152"/>
      <c r="FC4146" s="6152"/>
      <c r="FD4146" s="6152"/>
      <c r="FE4146" s="6152"/>
      <c r="FF4146" s="6152"/>
      <c r="FG4146" s="6152"/>
      <c r="FH4146" s="6152"/>
      <c r="FI4146" s="6152"/>
      <c r="FJ4146" s="6152"/>
      <c r="FK4146" s="6152"/>
      <c r="FL4146" s="6152"/>
      <c r="FM4146" s="6152"/>
      <c r="FN4146" s="6152"/>
      <c r="FO4146" s="6152"/>
      <c r="FP4146" s="6152"/>
      <c r="FQ4146" s="6152"/>
      <c r="FR4146" s="6152"/>
      <c r="FS4146" s="6152"/>
      <c r="FT4146" s="6152"/>
      <c r="FU4146" s="6152"/>
      <c r="FV4146" s="6152"/>
    </row>
    <row r="4147" spans="1:178">
      <c r="A4147" s="6526"/>
      <c r="B4147" s="6526"/>
      <c r="C4147" s="6526"/>
      <c r="D4147" s="6526"/>
      <c r="E4147" s="6526"/>
      <c r="F4147" s="6526"/>
      <c r="G4147" s="6147"/>
      <c r="H4147" s="6523"/>
      <c r="I4147" s="6530"/>
      <c r="J4147" s="6530"/>
      <c r="K4147" s="6160"/>
      <c r="L4147" s="6160"/>
      <c r="M4147" s="6160"/>
      <c r="N4147" s="6160"/>
      <c r="O4147" s="6160"/>
      <c r="P4147" s="6160"/>
      <c r="Q4147" s="6160"/>
      <c r="R4147" s="6160"/>
      <c r="S4147" s="6160"/>
      <c r="T4147" s="6160"/>
      <c r="U4147" s="6160"/>
      <c r="V4147" s="6160"/>
      <c r="W4147" s="6160"/>
      <c r="X4147" s="6160"/>
      <c r="Y4147" s="6160"/>
      <c r="Z4147" s="6160"/>
      <c r="AA4147" s="6160"/>
      <c r="AB4147" s="6160"/>
      <c r="AC4147" s="6160"/>
      <c r="AD4147" s="6160"/>
      <c r="AE4147" s="6160"/>
      <c r="AF4147" s="6160"/>
      <c r="AG4147" s="6160"/>
      <c r="AH4147" s="6160"/>
      <c r="AI4147" s="6160"/>
      <c r="AJ4147" s="6188"/>
      <c r="AK4147" s="6152"/>
      <c r="AL4147" s="6152"/>
      <c r="AM4147" s="6152"/>
      <c r="AN4147" s="6152"/>
      <c r="AO4147" s="6152"/>
      <c r="AP4147" s="6152"/>
      <c r="AQ4147" s="6152"/>
      <c r="AR4147" s="6152"/>
      <c r="AS4147" s="6152"/>
      <c r="AT4147" s="6152"/>
      <c r="AU4147" s="6152"/>
      <c r="AV4147" s="6152"/>
      <c r="AW4147" s="6152"/>
      <c r="AX4147" s="6152"/>
      <c r="AY4147" s="6152"/>
      <c r="AZ4147" s="6152"/>
      <c r="BA4147" s="6152"/>
      <c r="BB4147" s="6152"/>
      <c r="BC4147" s="6152"/>
      <c r="BD4147" s="6152"/>
      <c r="BE4147" s="6152"/>
      <c r="BF4147" s="6152"/>
      <c r="BG4147" s="6152"/>
      <c r="BH4147" s="6152"/>
      <c r="BI4147" s="6152"/>
      <c r="BJ4147" s="6152"/>
      <c r="BK4147" s="6152"/>
      <c r="BL4147" s="6152"/>
      <c r="BM4147" s="6152"/>
      <c r="BN4147" s="6152"/>
      <c r="BO4147" s="6152"/>
      <c r="BP4147" s="6152"/>
      <c r="BQ4147" s="6152"/>
      <c r="BR4147" s="6152"/>
      <c r="BS4147" s="6152"/>
      <c r="BT4147" s="6152"/>
      <c r="BU4147" s="6152"/>
      <c r="BV4147" s="6152"/>
      <c r="BW4147" s="6152"/>
      <c r="BX4147" s="6152"/>
      <c r="BY4147" s="6152"/>
      <c r="BZ4147" s="6152"/>
      <c r="CA4147" s="6152"/>
      <c r="CB4147" s="6152"/>
      <c r="CC4147" s="6152"/>
      <c r="CD4147" s="6152"/>
      <c r="CE4147" s="6152"/>
      <c r="CF4147" s="6152"/>
      <c r="CG4147" s="6152"/>
      <c r="CH4147" s="6152"/>
      <c r="CI4147" s="6152"/>
      <c r="CJ4147" s="6152"/>
      <c r="CK4147" s="6152"/>
      <c r="CL4147" s="6152"/>
      <c r="CM4147" s="6152"/>
      <c r="CN4147" s="6152"/>
      <c r="CO4147" s="6152"/>
      <c r="CP4147" s="6152"/>
      <c r="CQ4147" s="6152"/>
      <c r="CR4147" s="6152"/>
      <c r="CS4147" s="6152"/>
      <c r="CT4147" s="6152"/>
      <c r="CU4147" s="6152"/>
      <c r="CV4147" s="6152"/>
      <c r="CW4147" s="6152"/>
      <c r="CX4147" s="6152"/>
      <c r="CY4147" s="6152"/>
      <c r="CZ4147" s="6152"/>
      <c r="DA4147" s="6152"/>
      <c r="DB4147" s="6152"/>
      <c r="DC4147" s="6152"/>
      <c r="DD4147" s="6152"/>
      <c r="DE4147" s="6152"/>
      <c r="DF4147" s="6152"/>
      <c r="DG4147" s="6152"/>
      <c r="DH4147" s="6152"/>
      <c r="DI4147" s="6152"/>
      <c r="DJ4147" s="6152"/>
      <c r="DK4147" s="6152"/>
      <c r="DL4147" s="6152"/>
      <c r="DM4147" s="6152"/>
      <c r="DN4147" s="6152"/>
      <c r="DO4147" s="6152"/>
      <c r="DP4147" s="6152"/>
      <c r="DQ4147" s="6152"/>
      <c r="DR4147" s="6152"/>
      <c r="DS4147" s="6152"/>
      <c r="DT4147" s="6152"/>
      <c r="DU4147" s="6152"/>
      <c r="DV4147" s="6152"/>
      <c r="DW4147" s="6152"/>
      <c r="DX4147" s="6152"/>
      <c r="DY4147" s="6152"/>
      <c r="DZ4147" s="6152"/>
      <c r="EA4147" s="6152"/>
      <c r="EB4147" s="6152"/>
      <c r="EC4147" s="6152"/>
      <c r="ED4147" s="6152"/>
      <c r="EE4147" s="6152"/>
      <c r="EF4147" s="6152"/>
      <c r="EG4147" s="6152"/>
      <c r="EH4147" s="6152"/>
      <c r="EI4147" s="6152"/>
      <c r="EJ4147" s="6152"/>
      <c r="EK4147" s="6152"/>
      <c r="EL4147" s="6152"/>
      <c r="EM4147" s="6152"/>
      <c r="EN4147" s="6152"/>
      <c r="EO4147" s="6152"/>
      <c r="EP4147" s="6152"/>
      <c r="EQ4147" s="6152"/>
      <c r="ER4147" s="6152"/>
      <c r="ES4147" s="6152"/>
      <c r="ET4147" s="6152"/>
      <c r="EU4147" s="6152"/>
      <c r="EV4147" s="6152"/>
      <c r="EW4147" s="6152"/>
      <c r="EX4147" s="6152"/>
      <c r="EY4147" s="6152"/>
      <c r="EZ4147" s="6152"/>
      <c r="FA4147" s="6152"/>
      <c r="FB4147" s="6152"/>
      <c r="FC4147" s="6152"/>
      <c r="FD4147" s="6152"/>
      <c r="FE4147" s="6152"/>
      <c r="FF4147" s="6152"/>
      <c r="FG4147" s="6152"/>
      <c r="FH4147" s="6152"/>
      <c r="FI4147" s="6152"/>
      <c r="FJ4147" s="6152"/>
      <c r="FK4147" s="6152"/>
      <c r="FL4147" s="6152"/>
      <c r="FM4147" s="6152"/>
      <c r="FN4147" s="6152"/>
      <c r="FO4147" s="6152"/>
      <c r="FP4147" s="6152"/>
      <c r="FQ4147" s="6152"/>
      <c r="FR4147" s="6152"/>
      <c r="FS4147" s="6152"/>
      <c r="FT4147" s="6152"/>
      <c r="FU4147" s="6152"/>
      <c r="FV4147" s="6152"/>
    </row>
    <row r="4148" spans="1:178">
      <c r="A4148" s="6526"/>
      <c r="B4148" s="6526"/>
      <c r="C4148" s="6526"/>
      <c r="D4148" s="6526"/>
      <c r="E4148" s="6526"/>
      <c r="F4148" s="6526"/>
      <c r="G4148" s="6147"/>
      <c r="H4148" s="6523"/>
      <c r="I4148" s="6530"/>
      <c r="J4148" s="6530"/>
      <c r="K4148" s="6160"/>
      <c r="L4148" s="6160"/>
      <c r="M4148" s="6160"/>
      <c r="N4148" s="6160"/>
      <c r="O4148" s="6160"/>
      <c r="P4148" s="6160"/>
      <c r="Q4148" s="6160"/>
      <c r="R4148" s="6160"/>
      <c r="S4148" s="6160"/>
      <c r="T4148" s="6160"/>
      <c r="U4148" s="6160"/>
      <c r="V4148" s="6160"/>
      <c r="W4148" s="6160"/>
      <c r="X4148" s="6160"/>
      <c r="Y4148" s="6160"/>
      <c r="Z4148" s="6160"/>
      <c r="AA4148" s="6160"/>
      <c r="AB4148" s="6160"/>
      <c r="AC4148" s="6160"/>
      <c r="AD4148" s="6160"/>
      <c r="AE4148" s="6160"/>
      <c r="AF4148" s="6160"/>
      <c r="AG4148" s="6160"/>
      <c r="AH4148" s="6160"/>
      <c r="AI4148" s="6160"/>
      <c r="AJ4148" s="6188"/>
      <c r="AK4148" s="6152"/>
      <c r="AL4148" s="6152"/>
      <c r="AM4148" s="6152"/>
      <c r="AN4148" s="6152"/>
      <c r="AO4148" s="6152"/>
      <c r="AP4148" s="6152"/>
      <c r="AQ4148" s="6152"/>
      <c r="AR4148" s="6152"/>
      <c r="AS4148" s="6152"/>
      <c r="AT4148" s="6152"/>
      <c r="AU4148" s="6152"/>
      <c r="AV4148" s="6152"/>
      <c r="AW4148" s="6152"/>
      <c r="AX4148" s="6152"/>
      <c r="AY4148" s="6152"/>
      <c r="AZ4148" s="6152"/>
      <c r="BA4148" s="6152"/>
      <c r="BB4148" s="6152"/>
      <c r="BC4148" s="6152"/>
      <c r="BD4148" s="6152"/>
      <c r="BE4148" s="6152"/>
      <c r="BF4148" s="6152"/>
      <c r="BG4148" s="6152"/>
      <c r="BH4148" s="6152"/>
      <c r="BI4148" s="6152"/>
      <c r="BJ4148" s="6152"/>
      <c r="BK4148" s="6152"/>
      <c r="BL4148" s="6152"/>
      <c r="BM4148" s="6152"/>
      <c r="BN4148" s="6152"/>
      <c r="BO4148" s="6152"/>
      <c r="BP4148" s="6152"/>
      <c r="BQ4148" s="6152"/>
      <c r="BR4148" s="6152"/>
      <c r="BS4148" s="6152"/>
      <c r="BT4148" s="6152"/>
      <c r="BU4148" s="6152"/>
      <c r="BV4148" s="6152"/>
      <c r="BW4148" s="6152"/>
      <c r="BX4148" s="6152"/>
      <c r="BY4148" s="6152"/>
      <c r="BZ4148" s="6152"/>
      <c r="CA4148" s="6152"/>
      <c r="CB4148" s="6152"/>
      <c r="CC4148" s="6152"/>
      <c r="CD4148" s="6152"/>
      <c r="CE4148" s="6152"/>
      <c r="CF4148" s="6152"/>
      <c r="CG4148" s="6152"/>
      <c r="CH4148" s="6152"/>
      <c r="CI4148" s="6152"/>
      <c r="CJ4148" s="6152"/>
      <c r="CK4148" s="6152"/>
      <c r="CL4148" s="6152"/>
      <c r="CM4148" s="6152"/>
      <c r="CN4148" s="6152"/>
      <c r="CO4148" s="6152"/>
      <c r="CP4148" s="6152"/>
      <c r="CQ4148" s="6152"/>
      <c r="CR4148" s="6152"/>
      <c r="CS4148" s="6152"/>
      <c r="CT4148" s="6152"/>
      <c r="CU4148" s="6152"/>
      <c r="CV4148" s="6152"/>
      <c r="CW4148" s="6152"/>
      <c r="CX4148" s="6152"/>
      <c r="CY4148" s="6152"/>
      <c r="CZ4148" s="6152"/>
      <c r="DA4148" s="6152"/>
      <c r="DB4148" s="6152"/>
      <c r="DC4148" s="6152"/>
      <c r="DD4148" s="6152"/>
      <c r="DE4148" s="6152"/>
      <c r="DF4148" s="6152"/>
      <c r="DG4148" s="6152"/>
      <c r="DH4148" s="6152"/>
      <c r="DI4148" s="6152"/>
      <c r="DJ4148" s="6152"/>
      <c r="DK4148" s="6152"/>
      <c r="DL4148" s="6152"/>
      <c r="DM4148" s="6152"/>
      <c r="DN4148" s="6152"/>
      <c r="DO4148" s="6152"/>
      <c r="DP4148" s="6152"/>
      <c r="DQ4148" s="6152"/>
      <c r="DR4148" s="6152"/>
      <c r="DS4148" s="6152"/>
      <c r="DT4148" s="6152"/>
      <c r="DU4148" s="6152"/>
      <c r="DV4148" s="6152"/>
      <c r="DW4148" s="6152"/>
      <c r="DX4148" s="6152"/>
      <c r="DY4148" s="6152"/>
      <c r="DZ4148" s="6152"/>
      <c r="EA4148" s="6152"/>
      <c r="EB4148" s="6152"/>
      <c r="EC4148" s="6152"/>
      <c r="ED4148" s="6152"/>
      <c r="EE4148" s="6152"/>
      <c r="EF4148" s="6152"/>
      <c r="EG4148" s="6152"/>
      <c r="EH4148" s="6152"/>
      <c r="EI4148" s="6152"/>
      <c r="EJ4148" s="6152"/>
      <c r="EK4148" s="6152"/>
      <c r="EL4148" s="6152"/>
      <c r="EM4148" s="6152"/>
      <c r="EN4148" s="6152"/>
      <c r="EO4148" s="6152"/>
      <c r="EP4148" s="6152"/>
      <c r="EQ4148" s="6152"/>
      <c r="ER4148" s="6152"/>
      <c r="ES4148" s="6152"/>
      <c r="ET4148" s="6152"/>
      <c r="EU4148" s="6152"/>
      <c r="EV4148" s="6152"/>
      <c r="EW4148" s="6152"/>
      <c r="EX4148" s="6152"/>
      <c r="EY4148" s="6152"/>
      <c r="EZ4148" s="6152"/>
      <c r="FA4148" s="6152"/>
      <c r="FB4148" s="6152"/>
      <c r="FC4148" s="6152"/>
      <c r="FD4148" s="6152"/>
      <c r="FE4148" s="6152"/>
      <c r="FF4148" s="6152"/>
      <c r="FG4148" s="6152"/>
      <c r="FH4148" s="6152"/>
      <c r="FI4148" s="6152"/>
      <c r="FJ4148" s="6152"/>
      <c r="FK4148" s="6152"/>
      <c r="FL4148" s="6152"/>
      <c r="FM4148" s="6152"/>
      <c r="FN4148" s="6152"/>
      <c r="FO4148" s="6152"/>
      <c r="FP4148" s="6152"/>
      <c r="FQ4148" s="6152"/>
      <c r="FR4148" s="6152"/>
      <c r="FS4148" s="6152"/>
      <c r="FT4148" s="6152"/>
      <c r="FU4148" s="6152"/>
      <c r="FV4148" s="6152"/>
    </row>
    <row r="4149" spans="1:178">
      <c r="A4149" s="6526"/>
      <c r="B4149" s="6526"/>
      <c r="C4149" s="6526"/>
      <c r="D4149" s="6526"/>
      <c r="E4149" s="6526"/>
      <c r="F4149" s="6526"/>
      <c r="G4149" s="6147"/>
      <c r="H4149" s="6523"/>
      <c r="I4149" s="6530"/>
      <c r="J4149" s="6530"/>
      <c r="K4149" s="6160"/>
      <c r="L4149" s="6160"/>
      <c r="M4149" s="6160"/>
      <c r="N4149" s="6160"/>
      <c r="O4149" s="6160"/>
      <c r="P4149" s="6160"/>
      <c r="Q4149" s="6160"/>
      <c r="R4149" s="6160"/>
      <c r="S4149" s="6160"/>
      <c r="T4149" s="6160"/>
      <c r="U4149" s="6160"/>
      <c r="V4149" s="6160"/>
      <c r="W4149" s="6160"/>
      <c r="X4149" s="6160"/>
      <c r="Y4149" s="6160"/>
      <c r="Z4149" s="6160"/>
      <c r="AA4149" s="6160"/>
      <c r="AB4149" s="6160"/>
      <c r="AC4149" s="6160"/>
      <c r="AD4149" s="6160"/>
      <c r="AE4149" s="6160"/>
      <c r="AF4149" s="6160"/>
      <c r="AG4149" s="6160"/>
      <c r="AH4149" s="6160"/>
      <c r="AI4149" s="6160"/>
      <c r="AJ4149" s="6188"/>
      <c r="AK4149" s="6152"/>
      <c r="AL4149" s="6152"/>
      <c r="AM4149" s="6152"/>
      <c r="AN4149" s="6152"/>
      <c r="AO4149" s="6152"/>
      <c r="AP4149" s="6152"/>
      <c r="AQ4149" s="6152"/>
      <c r="AR4149" s="6152"/>
      <c r="AS4149" s="6152"/>
      <c r="AT4149" s="6152"/>
      <c r="AU4149" s="6152"/>
      <c r="AV4149" s="6152"/>
      <c r="AW4149" s="6152"/>
      <c r="AX4149" s="6152"/>
      <c r="AY4149" s="6152"/>
      <c r="AZ4149" s="6152"/>
      <c r="BA4149" s="6152"/>
      <c r="BB4149" s="6152"/>
      <c r="BC4149" s="6152"/>
      <c r="BD4149" s="6152"/>
      <c r="BE4149" s="6152"/>
      <c r="BF4149" s="6152"/>
      <c r="BG4149" s="6152"/>
      <c r="BH4149" s="6152"/>
      <c r="BI4149" s="6152"/>
      <c r="BJ4149" s="6152"/>
      <c r="BK4149" s="6152"/>
      <c r="BL4149" s="6152"/>
      <c r="BM4149" s="6152"/>
      <c r="BN4149" s="6152"/>
      <c r="BO4149" s="6152"/>
      <c r="BP4149" s="6152"/>
      <c r="BQ4149" s="6152"/>
      <c r="BR4149" s="6152"/>
      <c r="BS4149" s="6152"/>
      <c r="BT4149" s="6152"/>
      <c r="BU4149" s="6152"/>
      <c r="BV4149" s="6152"/>
      <c r="BW4149" s="6152"/>
      <c r="BX4149" s="6152"/>
      <c r="BY4149" s="6152"/>
      <c r="BZ4149" s="6152"/>
      <c r="CA4149" s="6152"/>
      <c r="CB4149" s="6152"/>
      <c r="CC4149" s="6152"/>
      <c r="CD4149" s="6152"/>
      <c r="CE4149" s="6152"/>
      <c r="CF4149" s="6152"/>
      <c r="CG4149" s="6152"/>
      <c r="CH4149" s="6152"/>
      <c r="CI4149" s="6152"/>
      <c r="CJ4149" s="6152"/>
      <c r="CK4149" s="6152"/>
      <c r="CL4149" s="6152"/>
      <c r="CM4149" s="6152"/>
      <c r="CN4149" s="6152"/>
      <c r="CO4149" s="6152"/>
      <c r="CP4149" s="6152"/>
      <c r="CQ4149" s="6152"/>
      <c r="CR4149" s="6152"/>
      <c r="CS4149" s="6152"/>
      <c r="CT4149" s="6152"/>
      <c r="CU4149" s="6152"/>
      <c r="CV4149" s="6152"/>
      <c r="CW4149" s="6152"/>
      <c r="CX4149" s="6152"/>
      <c r="CY4149" s="6152"/>
      <c r="CZ4149" s="6152"/>
      <c r="DA4149" s="6152"/>
      <c r="DB4149" s="6152"/>
      <c r="DC4149" s="6152"/>
      <c r="DD4149" s="6152"/>
      <c r="DE4149" s="6152"/>
      <c r="DF4149" s="6152"/>
      <c r="DG4149" s="6152"/>
      <c r="DH4149" s="6152"/>
      <c r="DI4149" s="6152"/>
      <c r="DJ4149" s="6152"/>
      <c r="DK4149" s="6152"/>
      <c r="DL4149" s="6152"/>
      <c r="DM4149" s="6152"/>
      <c r="DN4149" s="6152"/>
      <c r="DO4149" s="6152"/>
      <c r="DP4149" s="6152"/>
      <c r="DQ4149" s="6152"/>
      <c r="DR4149" s="6152"/>
      <c r="DS4149" s="6152"/>
      <c r="DT4149" s="6152"/>
      <c r="DU4149" s="6152"/>
      <c r="DV4149" s="6152"/>
      <c r="DW4149" s="6152"/>
      <c r="DX4149" s="6152"/>
      <c r="DY4149" s="6152"/>
      <c r="DZ4149" s="6152"/>
      <c r="EA4149" s="6152"/>
      <c r="EB4149" s="6152"/>
      <c r="EC4149" s="6152"/>
      <c r="ED4149" s="6152"/>
      <c r="EE4149" s="6152"/>
      <c r="EF4149" s="6152"/>
      <c r="EG4149" s="6152"/>
      <c r="EH4149" s="6152"/>
      <c r="EI4149" s="6152"/>
      <c r="EJ4149" s="6152"/>
      <c r="EK4149" s="6152"/>
      <c r="EL4149" s="6152"/>
      <c r="EM4149" s="6152"/>
      <c r="EN4149" s="6152"/>
      <c r="EO4149" s="6152"/>
      <c r="EP4149" s="6152"/>
      <c r="EQ4149" s="6152"/>
      <c r="ER4149" s="6152"/>
      <c r="ES4149" s="6152"/>
      <c r="ET4149" s="6152"/>
      <c r="EU4149" s="6152"/>
      <c r="EV4149" s="6152"/>
      <c r="EW4149" s="6152"/>
      <c r="EX4149" s="6152"/>
      <c r="EY4149" s="6152"/>
      <c r="EZ4149" s="6152"/>
      <c r="FA4149" s="6152"/>
      <c r="FB4149" s="6152"/>
      <c r="FC4149" s="6152"/>
      <c r="FD4149" s="6152"/>
      <c r="FE4149" s="6152"/>
      <c r="FF4149" s="6152"/>
      <c r="FG4149" s="6152"/>
      <c r="FH4149" s="6152"/>
      <c r="FI4149" s="6152"/>
      <c r="FJ4149" s="6152"/>
      <c r="FK4149" s="6152"/>
      <c r="FL4149" s="6152"/>
      <c r="FM4149" s="6152"/>
      <c r="FN4149" s="6152"/>
      <c r="FO4149" s="6152"/>
      <c r="FP4149" s="6152"/>
      <c r="FQ4149" s="6152"/>
      <c r="FR4149" s="6152"/>
      <c r="FS4149" s="6152"/>
      <c r="FT4149" s="6152"/>
      <c r="FU4149" s="6152"/>
      <c r="FV4149" s="6152"/>
    </row>
    <row r="4150" spans="1:178">
      <c r="A4150" s="6526"/>
      <c r="B4150" s="6526"/>
      <c r="C4150" s="6526"/>
      <c r="D4150" s="6526"/>
      <c r="E4150" s="6526"/>
      <c r="F4150" s="6526"/>
      <c r="G4150" s="6147"/>
      <c r="H4150" s="6523"/>
      <c r="I4150" s="6530"/>
      <c r="J4150" s="6530"/>
      <c r="K4150" s="6160"/>
      <c r="L4150" s="6160"/>
      <c r="M4150" s="6160"/>
      <c r="N4150" s="6160"/>
      <c r="O4150" s="6160"/>
      <c r="P4150" s="6160"/>
      <c r="Q4150" s="6160"/>
      <c r="R4150" s="6160"/>
      <c r="S4150" s="6160"/>
      <c r="T4150" s="6160"/>
      <c r="U4150" s="6160"/>
      <c r="V4150" s="6160"/>
      <c r="W4150" s="6160"/>
      <c r="X4150" s="6160"/>
      <c r="Y4150" s="6160"/>
      <c r="Z4150" s="6160"/>
      <c r="AA4150" s="6160"/>
      <c r="AB4150" s="6160"/>
      <c r="AC4150" s="6160"/>
      <c r="AD4150" s="6160"/>
      <c r="AE4150" s="6160"/>
      <c r="AF4150" s="6160"/>
      <c r="AG4150" s="6160"/>
      <c r="AH4150" s="6160"/>
      <c r="AI4150" s="6160"/>
      <c r="AJ4150" s="6188"/>
      <c r="AK4150" s="6152"/>
      <c r="AL4150" s="6152"/>
      <c r="AM4150" s="6152"/>
      <c r="AN4150" s="6152"/>
      <c r="AO4150" s="6152"/>
      <c r="AP4150" s="6152"/>
      <c r="AQ4150" s="6152"/>
      <c r="AR4150" s="6152"/>
      <c r="AS4150" s="6152"/>
      <c r="AT4150" s="6152"/>
      <c r="AU4150" s="6152"/>
      <c r="AV4150" s="6152"/>
      <c r="AW4150" s="6152"/>
      <c r="AX4150" s="6152"/>
      <c r="AY4150" s="6152"/>
      <c r="AZ4150" s="6152"/>
      <c r="BA4150" s="6152"/>
      <c r="BB4150" s="6152"/>
      <c r="BC4150" s="6152"/>
      <c r="BD4150" s="6152"/>
      <c r="BE4150" s="6152"/>
      <c r="BF4150" s="6152"/>
      <c r="BG4150" s="6152"/>
      <c r="BH4150" s="6152"/>
      <c r="BI4150" s="6152"/>
      <c r="BJ4150" s="6152"/>
      <c r="BK4150" s="6152"/>
      <c r="BL4150" s="6152"/>
      <c r="BM4150" s="6152"/>
      <c r="BN4150" s="6152"/>
      <c r="BO4150" s="6152"/>
      <c r="BP4150" s="6152"/>
      <c r="BQ4150" s="6152"/>
      <c r="BR4150" s="6152"/>
      <c r="BS4150" s="6152"/>
      <c r="BT4150" s="6152"/>
      <c r="BU4150" s="6152"/>
      <c r="BV4150" s="6152"/>
      <c r="BW4150" s="6152"/>
      <c r="BX4150" s="6152"/>
      <c r="BY4150" s="6152"/>
      <c r="BZ4150" s="6152"/>
      <c r="CA4150" s="6152"/>
      <c r="CB4150" s="6152"/>
      <c r="CC4150" s="6152"/>
      <c r="CD4150" s="6152"/>
      <c r="CE4150" s="6152"/>
      <c r="CF4150" s="6152"/>
      <c r="CG4150" s="6152"/>
      <c r="CH4150" s="6152"/>
      <c r="CI4150" s="6152"/>
      <c r="CJ4150" s="6152"/>
      <c r="CK4150" s="6152"/>
      <c r="CL4150" s="6152"/>
      <c r="CM4150" s="6152"/>
      <c r="CN4150" s="6152"/>
      <c r="CO4150" s="6152"/>
      <c r="CP4150" s="6152"/>
      <c r="CQ4150" s="6152"/>
      <c r="CR4150" s="6152"/>
      <c r="CS4150" s="6152"/>
      <c r="CT4150" s="6152"/>
      <c r="CU4150" s="6152"/>
      <c r="CV4150" s="6152"/>
      <c r="CW4150" s="6152"/>
      <c r="CX4150" s="6152"/>
      <c r="CY4150" s="6152"/>
      <c r="CZ4150" s="6152"/>
      <c r="DA4150" s="6152"/>
      <c r="DB4150" s="6152"/>
      <c r="DC4150" s="6152"/>
      <c r="DD4150" s="6152"/>
      <c r="DE4150" s="6152"/>
      <c r="DF4150" s="6152"/>
      <c r="DG4150" s="6152"/>
      <c r="DH4150" s="6152"/>
      <c r="DI4150" s="6152"/>
      <c r="DJ4150" s="6152"/>
      <c r="DK4150" s="6152"/>
      <c r="DL4150" s="6152"/>
      <c r="DM4150" s="6152"/>
      <c r="DN4150" s="6152"/>
      <c r="DO4150" s="6152"/>
      <c r="DP4150" s="6152"/>
      <c r="DQ4150" s="6152"/>
      <c r="DR4150" s="6152"/>
      <c r="DS4150" s="6152"/>
      <c r="DT4150" s="6152"/>
      <c r="DU4150" s="6152"/>
      <c r="DV4150" s="6152"/>
      <c r="DW4150" s="6152"/>
      <c r="DX4150" s="6152"/>
      <c r="DY4150" s="6152"/>
      <c r="DZ4150" s="6152"/>
      <c r="EA4150" s="6152"/>
      <c r="EB4150" s="6152"/>
      <c r="EC4150" s="6152"/>
      <c r="ED4150" s="6152"/>
      <c r="EE4150" s="6152"/>
      <c r="EF4150" s="6152"/>
      <c r="EG4150" s="6152"/>
      <c r="EH4150" s="6152"/>
      <c r="EI4150" s="6152"/>
      <c r="EJ4150" s="6152"/>
      <c r="EK4150" s="6152"/>
      <c r="EL4150" s="6152"/>
      <c r="EM4150" s="6152"/>
      <c r="EN4150" s="6152"/>
      <c r="EO4150" s="6152"/>
      <c r="EP4150" s="6152"/>
      <c r="EQ4150" s="6152"/>
      <c r="ER4150" s="6152"/>
      <c r="ES4150" s="6152"/>
      <c r="ET4150" s="6152"/>
      <c r="EU4150" s="6152"/>
      <c r="EV4150" s="6152"/>
      <c r="EW4150" s="6152"/>
      <c r="EX4150" s="6152"/>
      <c r="EY4150" s="6152"/>
      <c r="EZ4150" s="6152"/>
      <c r="FA4150" s="6152"/>
      <c r="FB4150" s="6152"/>
      <c r="FC4150" s="6152"/>
      <c r="FD4150" s="6152"/>
      <c r="FE4150" s="6152"/>
      <c r="FF4150" s="6152"/>
      <c r="FG4150" s="6152"/>
      <c r="FH4150" s="6152"/>
      <c r="FI4150" s="6152"/>
      <c r="FJ4150" s="6152"/>
      <c r="FK4150" s="6152"/>
      <c r="FL4150" s="6152"/>
      <c r="FM4150" s="6152"/>
      <c r="FN4150" s="6152"/>
      <c r="FO4150" s="6152"/>
      <c r="FP4150" s="6152"/>
      <c r="FQ4150" s="6152"/>
      <c r="FR4150" s="6152"/>
      <c r="FS4150" s="6152"/>
      <c r="FT4150" s="6152"/>
      <c r="FU4150" s="6152"/>
      <c r="FV4150" s="6152"/>
    </row>
    <row r="4151" spans="1:178">
      <c r="A4151" s="6526"/>
      <c r="B4151" s="6526"/>
      <c r="C4151" s="6526"/>
      <c r="D4151" s="6526"/>
      <c r="E4151" s="6526"/>
      <c r="F4151" s="6526"/>
      <c r="G4151" s="6147"/>
      <c r="H4151" s="6523"/>
      <c r="I4151" s="6530"/>
      <c r="J4151" s="6530"/>
      <c r="K4151" s="6160"/>
      <c r="L4151" s="6160"/>
      <c r="M4151" s="6160"/>
      <c r="N4151" s="6160"/>
      <c r="O4151" s="6160"/>
      <c r="P4151" s="6160"/>
      <c r="Q4151" s="6160"/>
      <c r="R4151" s="6160"/>
      <c r="S4151" s="6160"/>
      <c r="T4151" s="6160"/>
      <c r="U4151" s="6160"/>
      <c r="V4151" s="6160"/>
      <c r="W4151" s="6160"/>
      <c r="X4151" s="6160"/>
      <c r="Y4151" s="6160"/>
      <c r="Z4151" s="6160"/>
      <c r="AA4151" s="6160"/>
      <c r="AB4151" s="6160"/>
      <c r="AC4151" s="6160"/>
      <c r="AD4151" s="6160"/>
      <c r="AE4151" s="6160"/>
      <c r="AF4151" s="6160"/>
      <c r="AG4151" s="6160"/>
      <c r="AH4151" s="6160"/>
      <c r="AI4151" s="6160"/>
      <c r="AJ4151" s="6188"/>
      <c r="AK4151" s="6152"/>
      <c r="AL4151" s="6152"/>
      <c r="AM4151" s="6152"/>
      <c r="AN4151" s="6152"/>
      <c r="AO4151" s="6152"/>
      <c r="AP4151" s="6152"/>
      <c r="AQ4151" s="6152"/>
      <c r="AR4151" s="6152"/>
      <c r="AS4151" s="6152"/>
      <c r="AT4151" s="6152"/>
      <c r="AU4151" s="6152"/>
      <c r="AV4151" s="6152"/>
      <c r="AW4151" s="6152"/>
      <c r="AX4151" s="6152"/>
      <c r="AY4151" s="6152"/>
      <c r="AZ4151" s="6152"/>
      <c r="BA4151" s="6152"/>
      <c r="BB4151" s="6152"/>
      <c r="BC4151" s="6152"/>
      <c r="BD4151" s="6152"/>
      <c r="BE4151" s="6152"/>
      <c r="BF4151" s="6152"/>
      <c r="BG4151" s="6152"/>
      <c r="BH4151" s="6152"/>
      <c r="BI4151" s="6152"/>
      <c r="BJ4151" s="6152"/>
      <c r="BK4151" s="6152"/>
      <c r="BL4151" s="6152"/>
      <c r="BM4151" s="6152"/>
      <c r="BN4151" s="6152"/>
      <c r="BO4151" s="6152"/>
      <c r="BP4151" s="6152"/>
      <c r="BQ4151" s="6152"/>
      <c r="BR4151" s="6152"/>
      <c r="BS4151" s="6152"/>
      <c r="BT4151" s="6152"/>
      <c r="BU4151" s="6152"/>
      <c r="BV4151" s="6152"/>
      <c r="BW4151" s="6152"/>
      <c r="BX4151" s="6152"/>
      <c r="BY4151" s="6152"/>
      <c r="BZ4151" s="6152"/>
      <c r="CA4151" s="6152"/>
      <c r="CB4151" s="6152"/>
      <c r="CC4151" s="6152"/>
      <c r="CD4151" s="6152"/>
      <c r="CE4151" s="6152"/>
      <c r="CF4151" s="6152"/>
      <c r="CG4151" s="6152"/>
      <c r="CH4151" s="6152"/>
      <c r="CI4151" s="6152"/>
      <c r="CJ4151" s="6152"/>
      <c r="CK4151" s="6152"/>
      <c r="CL4151" s="6152"/>
      <c r="CM4151" s="6152"/>
      <c r="CN4151" s="6152"/>
      <c r="CO4151" s="6152"/>
      <c r="CP4151" s="6152"/>
      <c r="CQ4151" s="6152"/>
      <c r="CR4151" s="6152"/>
      <c r="CS4151" s="6152"/>
      <c r="CT4151" s="6152"/>
      <c r="CU4151" s="6152"/>
      <c r="CV4151" s="6152"/>
      <c r="CW4151" s="6152"/>
      <c r="CX4151" s="6152"/>
      <c r="CY4151" s="6152"/>
      <c r="CZ4151" s="6152"/>
      <c r="DA4151" s="6152"/>
      <c r="DB4151" s="6152"/>
      <c r="DC4151" s="6152"/>
      <c r="DD4151" s="6152"/>
      <c r="DE4151" s="6152"/>
      <c r="DF4151" s="6152"/>
      <c r="DG4151" s="6152"/>
      <c r="DH4151" s="6152"/>
      <c r="DI4151" s="6152"/>
      <c r="DJ4151" s="6152"/>
      <c r="DK4151" s="6152"/>
      <c r="DL4151" s="6152"/>
      <c r="DM4151" s="6152"/>
      <c r="DN4151" s="6152"/>
      <c r="DO4151" s="6152"/>
      <c r="DP4151" s="6152"/>
      <c r="DQ4151" s="6152"/>
      <c r="DR4151" s="6152"/>
      <c r="DS4151" s="6152"/>
      <c r="DT4151" s="6152"/>
      <c r="DU4151" s="6152"/>
      <c r="DV4151" s="6152"/>
      <c r="DW4151" s="6152"/>
      <c r="DX4151" s="6152"/>
      <c r="DY4151" s="6152"/>
      <c r="DZ4151" s="6152"/>
      <c r="EA4151" s="6152"/>
      <c r="EB4151" s="6152"/>
      <c r="EC4151" s="6152"/>
      <c r="ED4151" s="6152"/>
      <c r="EE4151" s="6152"/>
      <c r="EF4151" s="6152"/>
      <c r="EG4151" s="6152"/>
      <c r="EH4151" s="6152"/>
      <c r="EI4151" s="6152"/>
      <c r="EJ4151" s="6152"/>
      <c r="EK4151" s="6152"/>
      <c r="EL4151" s="6152"/>
      <c r="EM4151" s="6152"/>
      <c r="EN4151" s="6152"/>
      <c r="EO4151" s="6152"/>
      <c r="EP4151" s="6152"/>
      <c r="EQ4151" s="6152"/>
      <c r="ER4151" s="6152"/>
      <c r="ES4151" s="6152"/>
      <c r="ET4151" s="6152"/>
      <c r="EU4151" s="6152"/>
      <c r="EV4151" s="6152"/>
      <c r="EW4151" s="6152"/>
      <c r="EX4151" s="6152"/>
      <c r="EY4151" s="6152"/>
      <c r="EZ4151" s="6152"/>
      <c r="FA4151" s="6152"/>
      <c r="FB4151" s="6152"/>
      <c r="FC4151" s="6152"/>
      <c r="FD4151" s="6152"/>
      <c r="FE4151" s="6152"/>
      <c r="FF4151" s="6152"/>
      <c r="FG4151" s="6152"/>
      <c r="FH4151" s="6152"/>
      <c r="FI4151" s="6152"/>
      <c r="FJ4151" s="6152"/>
      <c r="FK4151" s="6152"/>
      <c r="FL4151" s="6152"/>
      <c r="FM4151" s="6152"/>
      <c r="FN4151" s="6152"/>
      <c r="FO4151" s="6152"/>
      <c r="FP4151" s="6152"/>
      <c r="FQ4151" s="6152"/>
      <c r="FR4151" s="6152"/>
      <c r="FS4151" s="6152"/>
      <c r="FT4151" s="6152"/>
      <c r="FU4151" s="6152"/>
      <c r="FV4151" s="6152"/>
    </row>
    <row r="4152" spans="1:178">
      <c r="A4152" s="6526"/>
      <c r="B4152" s="6526"/>
      <c r="C4152" s="6526"/>
      <c r="D4152" s="6526"/>
      <c r="E4152" s="6526"/>
      <c r="F4152" s="6526"/>
      <c r="G4152" s="6147"/>
      <c r="H4152" s="6523"/>
      <c r="I4152" s="6530"/>
      <c r="J4152" s="6530"/>
      <c r="K4152" s="6160"/>
      <c r="L4152" s="6160"/>
      <c r="M4152" s="6160"/>
      <c r="N4152" s="6160"/>
      <c r="O4152" s="6160"/>
      <c r="P4152" s="6160"/>
      <c r="Q4152" s="6160"/>
      <c r="R4152" s="6160"/>
      <c r="S4152" s="6160"/>
      <c r="T4152" s="6160"/>
      <c r="U4152" s="6160"/>
      <c r="V4152" s="6160"/>
      <c r="W4152" s="6160"/>
      <c r="X4152" s="6160"/>
      <c r="Y4152" s="6160"/>
      <c r="Z4152" s="6160"/>
      <c r="AA4152" s="6160"/>
      <c r="AB4152" s="6160"/>
      <c r="AC4152" s="6160"/>
      <c r="AD4152" s="6160"/>
      <c r="AE4152" s="6160"/>
      <c r="AF4152" s="6160"/>
      <c r="AG4152" s="6160"/>
      <c r="AH4152" s="6160"/>
      <c r="AI4152" s="6160"/>
      <c r="AJ4152" s="6188"/>
      <c r="AK4152" s="6152"/>
      <c r="AL4152" s="6152"/>
      <c r="AM4152" s="6152"/>
      <c r="AN4152" s="6152"/>
      <c r="AO4152" s="6152"/>
      <c r="AP4152" s="6152"/>
      <c r="AQ4152" s="6152"/>
      <c r="AR4152" s="6152"/>
      <c r="AS4152" s="6152"/>
      <c r="AT4152" s="6152"/>
      <c r="AU4152" s="6152"/>
      <c r="AV4152" s="6152"/>
      <c r="AW4152" s="6152"/>
      <c r="AX4152" s="6152"/>
      <c r="AY4152" s="6152"/>
      <c r="AZ4152" s="6152"/>
      <c r="BA4152" s="6152"/>
      <c r="BB4152" s="6152"/>
      <c r="BC4152" s="6152"/>
      <c r="BD4152" s="6152"/>
      <c r="BE4152" s="6152"/>
      <c r="BF4152" s="6152"/>
      <c r="BG4152" s="6152"/>
      <c r="BH4152" s="6152"/>
      <c r="BI4152" s="6152"/>
      <c r="BJ4152" s="6152"/>
      <c r="BK4152" s="6152"/>
      <c r="BL4152" s="6152"/>
      <c r="BM4152" s="6152"/>
      <c r="BN4152" s="6152"/>
      <c r="BO4152" s="6152"/>
      <c r="BP4152" s="6152"/>
      <c r="BQ4152" s="6152"/>
      <c r="BR4152" s="6152"/>
      <c r="BS4152" s="6152"/>
      <c r="BT4152" s="6152"/>
      <c r="BU4152" s="6152"/>
      <c r="BV4152" s="6152"/>
      <c r="BW4152" s="6152"/>
      <c r="BX4152" s="6152"/>
      <c r="BY4152" s="6152"/>
      <c r="BZ4152" s="6152"/>
      <c r="CA4152" s="6152"/>
      <c r="CB4152" s="6152"/>
      <c r="CC4152" s="6152"/>
      <c r="CD4152" s="6152"/>
      <c r="CE4152" s="6152"/>
      <c r="CF4152" s="6152"/>
      <c r="CG4152" s="6152"/>
      <c r="CH4152" s="6152"/>
      <c r="CI4152" s="6152"/>
      <c r="CJ4152" s="6152"/>
      <c r="CK4152" s="6152"/>
      <c r="CL4152" s="6152"/>
      <c r="CM4152" s="6152"/>
      <c r="CN4152" s="6152"/>
      <c r="CO4152" s="6152"/>
      <c r="CP4152" s="6152"/>
      <c r="CQ4152" s="6152"/>
      <c r="CR4152" s="6152"/>
      <c r="CS4152" s="6152"/>
      <c r="CT4152" s="6152"/>
      <c r="CU4152" s="6152"/>
      <c r="CV4152" s="6152"/>
      <c r="CW4152" s="6152"/>
      <c r="CX4152" s="6152"/>
      <c r="CY4152" s="6152"/>
      <c r="CZ4152" s="6152"/>
      <c r="DA4152" s="6152"/>
      <c r="DB4152" s="6152"/>
      <c r="DC4152" s="6152"/>
      <c r="DD4152" s="6152"/>
      <c r="DE4152" s="6152"/>
      <c r="DF4152" s="6152"/>
      <c r="DG4152" s="6152"/>
      <c r="DH4152" s="6152"/>
      <c r="DI4152" s="6152"/>
      <c r="DJ4152" s="6152"/>
      <c r="DK4152" s="6152"/>
      <c r="DL4152" s="6152"/>
      <c r="DM4152" s="6152"/>
      <c r="DN4152" s="6152"/>
      <c r="DO4152" s="6152"/>
      <c r="DP4152" s="6152"/>
      <c r="DQ4152" s="6152"/>
      <c r="DR4152" s="6152"/>
      <c r="DS4152" s="6152"/>
      <c r="DT4152" s="6152"/>
      <c r="DU4152" s="6152"/>
      <c r="DV4152" s="6152"/>
      <c r="DW4152" s="6152"/>
      <c r="DX4152" s="6152"/>
      <c r="DY4152" s="6152"/>
      <c r="DZ4152" s="6152"/>
      <c r="EA4152" s="6152"/>
      <c r="EB4152" s="6152"/>
      <c r="EC4152" s="6152"/>
      <c r="ED4152" s="6152"/>
      <c r="EE4152" s="6152"/>
      <c r="EF4152" s="6152"/>
      <c r="EG4152" s="6152"/>
      <c r="EH4152" s="6152"/>
      <c r="EI4152" s="6152"/>
      <c r="EJ4152" s="6152"/>
      <c r="EK4152" s="6152"/>
      <c r="EL4152" s="6152"/>
      <c r="EM4152" s="6152"/>
      <c r="EN4152" s="6152"/>
      <c r="EO4152" s="6152"/>
      <c r="EP4152" s="6152"/>
      <c r="EQ4152" s="6152"/>
      <c r="ER4152" s="6152"/>
      <c r="ES4152" s="6152"/>
      <c r="ET4152" s="6152"/>
      <c r="EU4152" s="6152"/>
      <c r="EV4152" s="6152"/>
      <c r="EW4152" s="6152"/>
      <c r="EX4152" s="6152"/>
      <c r="EY4152" s="6152"/>
      <c r="EZ4152" s="6152"/>
      <c r="FA4152" s="6152"/>
      <c r="FB4152" s="6152"/>
      <c r="FC4152" s="6152"/>
      <c r="FD4152" s="6152"/>
      <c r="FE4152" s="6152"/>
      <c r="FF4152" s="6152"/>
      <c r="FG4152" s="6152"/>
      <c r="FH4152" s="6152"/>
      <c r="FI4152" s="6152"/>
      <c r="FJ4152" s="6152"/>
      <c r="FK4152" s="6152"/>
      <c r="FL4152" s="6152"/>
      <c r="FM4152" s="6152"/>
      <c r="FN4152" s="6152"/>
      <c r="FO4152" s="6152"/>
      <c r="FP4152" s="6152"/>
      <c r="FQ4152" s="6152"/>
      <c r="FR4152" s="6152"/>
      <c r="FS4152" s="6152"/>
      <c r="FT4152" s="6152"/>
      <c r="FU4152" s="6152"/>
      <c r="FV4152" s="6152"/>
    </row>
    <row r="4153" spans="1:178">
      <c r="A4153" s="6526"/>
      <c r="B4153" s="6526"/>
      <c r="C4153" s="6526"/>
      <c r="D4153" s="6526"/>
      <c r="E4153" s="6526"/>
      <c r="F4153" s="6526"/>
      <c r="G4153" s="6147"/>
      <c r="H4153" s="6523"/>
      <c r="I4153" s="6530"/>
      <c r="J4153" s="6530"/>
      <c r="K4153" s="6160"/>
      <c r="L4153" s="6160"/>
      <c r="M4153" s="6160"/>
      <c r="N4153" s="6160"/>
      <c r="O4153" s="6160"/>
      <c r="P4153" s="6160"/>
      <c r="Q4153" s="6160"/>
      <c r="R4153" s="6160"/>
      <c r="S4153" s="6160"/>
      <c r="T4153" s="6160"/>
      <c r="U4153" s="6160"/>
      <c r="V4153" s="6160"/>
      <c r="W4153" s="6160"/>
      <c r="X4153" s="6160"/>
      <c r="Y4153" s="6160"/>
      <c r="Z4153" s="6160"/>
      <c r="AA4153" s="6160"/>
      <c r="AB4153" s="6160"/>
      <c r="AC4153" s="6160"/>
      <c r="AD4153" s="6160"/>
      <c r="AE4153" s="6160"/>
      <c r="AF4153" s="6160"/>
      <c r="AG4153" s="6160"/>
      <c r="AH4153" s="6160"/>
      <c r="AI4153" s="6160"/>
      <c r="AJ4153" s="6188"/>
      <c r="AK4153" s="6152"/>
      <c r="AL4153" s="6152"/>
      <c r="AM4153" s="6152"/>
      <c r="AN4153" s="6152"/>
      <c r="AO4153" s="6152"/>
      <c r="AP4153" s="6152"/>
      <c r="AQ4153" s="6152"/>
      <c r="AR4153" s="6152"/>
      <c r="AS4153" s="6152"/>
      <c r="AT4153" s="6152"/>
      <c r="AU4153" s="6152"/>
      <c r="AV4153" s="6152"/>
      <c r="AW4153" s="6152"/>
      <c r="AX4153" s="6152"/>
      <c r="AY4153" s="6152"/>
      <c r="AZ4153" s="6152"/>
      <c r="BA4153" s="6152"/>
      <c r="BB4153" s="6152"/>
      <c r="BC4153" s="6152"/>
      <c r="BD4153" s="6152"/>
      <c r="BE4153" s="6152"/>
      <c r="BF4153" s="6152"/>
      <c r="BG4153" s="6152"/>
      <c r="BH4153" s="6152"/>
      <c r="BI4153" s="6152"/>
      <c r="BJ4153" s="6152"/>
      <c r="BK4153" s="6152"/>
      <c r="BL4153" s="6152"/>
      <c r="BM4153" s="6152"/>
      <c r="BN4153" s="6152"/>
      <c r="BO4153" s="6152"/>
      <c r="BP4153" s="6152"/>
      <c r="BQ4153" s="6152"/>
      <c r="BR4153" s="6152"/>
      <c r="BS4153" s="6152"/>
      <c r="BT4153" s="6152"/>
      <c r="BU4153" s="6152"/>
      <c r="BV4153" s="6152"/>
      <c r="BW4153" s="6152"/>
      <c r="BX4153" s="6152"/>
      <c r="BY4153" s="6152"/>
      <c r="BZ4153" s="6152"/>
      <c r="CA4153" s="6152"/>
      <c r="CB4153" s="6152"/>
      <c r="CC4153" s="6152"/>
      <c r="CD4153" s="6152"/>
      <c r="CE4153" s="6152"/>
      <c r="CF4153" s="6152"/>
      <c r="CG4153" s="6152"/>
      <c r="CH4153" s="6152"/>
      <c r="CI4153" s="6152"/>
      <c r="CJ4153" s="6152"/>
      <c r="CK4153" s="6152"/>
      <c r="CL4153" s="6152"/>
      <c r="CM4153" s="6152"/>
      <c r="CN4153" s="6152"/>
      <c r="CO4153" s="6152"/>
      <c r="CP4153" s="6152"/>
      <c r="CQ4153" s="6152"/>
      <c r="CR4153" s="6152"/>
      <c r="CS4153" s="6152"/>
      <c r="CT4153" s="6152"/>
      <c r="CU4153" s="6152"/>
      <c r="CV4153" s="6152"/>
      <c r="CW4153" s="6152"/>
      <c r="CX4153" s="6152"/>
      <c r="CY4153" s="6152"/>
      <c r="CZ4153" s="6152"/>
      <c r="DA4153" s="6152"/>
      <c r="DB4153" s="6152"/>
      <c r="DC4153" s="6152"/>
      <c r="DD4153" s="6152"/>
      <c r="DE4153" s="6152"/>
      <c r="DF4153" s="6152"/>
      <c r="DG4153" s="6152"/>
      <c r="DH4153" s="6152"/>
      <c r="DI4153" s="6152"/>
      <c r="DJ4153" s="6152"/>
      <c r="DK4153" s="6152"/>
      <c r="DL4153" s="6152"/>
      <c r="DM4153" s="6152"/>
      <c r="DN4153" s="6152"/>
      <c r="DO4153" s="6152"/>
      <c r="DP4153" s="6152"/>
      <c r="DQ4153" s="6152"/>
      <c r="DR4153" s="6152"/>
      <c r="DS4153" s="6152"/>
      <c r="DT4153" s="6152"/>
      <c r="DU4153" s="6152"/>
      <c r="DV4153" s="6152"/>
      <c r="DW4153" s="6152"/>
      <c r="DX4153" s="6152"/>
      <c r="DY4153" s="6152"/>
      <c r="DZ4153" s="6152"/>
      <c r="EA4153" s="6152"/>
      <c r="EB4153" s="6152"/>
      <c r="EC4153" s="6152"/>
      <c r="ED4153" s="6152"/>
      <c r="EE4153" s="6152"/>
      <c r="EF4153" s="6152"/>
      <c r="EG4153" s="6152"/>
      <c r="EH4153" s="6152"/>
      <c r="EI4153" s="6152"/>
      <c r="EJ4153" s="6152"/>
      <c r="EK4153" s="6152"/>
      <c r="EL4153" s="6152"/>
      <c r="EM4153" s="6152"/>
      <c r="EN4153" s="6152"/>
      <c r="EO4153" s="6152"/>
      <c r="EP4153" s="6152"/>
      <c r="EQ4153" s="6152"/>
      <c r="ER4153" s="6152"/>
      <c r="ES4153" s="6152"/>
      <c r="ET4153" s="6152"/>
      <c r="EU4153" s="6152"/>
      <c r="EV4153" s="6152"/>
      <c r="EW4153" s="6152"/>
      <c r="EX4153" s="6152"/>
      <c r="EY4153" s="6152"/>
      <c r="EZ4153" s="6152"/>
      <c r="FA4153" s="6152"/>
      <c r="FB4153" s="6152"/>
      <c r="FC4153" s="6152"/>
      <c r="FD4153" s="6152"/>
      <c r="FE4153" s="6152"/>
      <c r="FF4153" s="6152"/>
      <c r="FG4153" s="6152"/>
      <c r="FH4153" s="6152"/>
      <c r="FI4153" s="6152"/>
      <c r="FJ4153" s="6152"/>
      <c r="FK4153" s="6152"/>
      <c r="FL4153" s="6152"/>
      <c r="FM4153" s="6152"/>
      <c r="FN4153" s="6152"/>
      <c r="FO4153" s="6152"/>
      <c r="FP4153" s="6152"/>
      <c r="FQ4153" s="6152"/>
      <c r="FR4153" s="6152"/>
      <c r="FS4153" s="6152"/>
      <c r="FT4153" s="6152"/>
      <c r="FU4153" s="6152"/>
      <c r="FV4153" s="6152"/>
    </row>
    <row r="4154" spans="1:178">
      <c r="A4154" s="6526"/>
      <c r="B4154" s="6526"/>
      <c r="C4154" s="6526"/>
      <c r="D4154" s="6526"/>
      <c r="E4154" s="6526"/>
      <c r="F4154" s="6526"/>
      <c r="G4154" s="6147"/>
      <c r="H4154" s="6523"/>
      <c r="I4154" s="6530"/>
      <c r="J4154" s="6530"/>
      <c r="K4154" s="6160"/>
      <c r="L4154" s="6160"/>
      <c r="M4154" s="6160"/>
      <c r="N4154" s="6160"/>
      <c r="O4154" s="6160"/>
      <c r="P4154" s="6160"/>
      <c r="Q4154" s="6160"/>
      <c r="R4154" s="6160"/>
      <c r="S4154" s="6160"/>
      <c r="T4154" s="6160"/>
      <c r="U4154" s="6160"/>
      <c r="V4154" s="6160"/>
      <c r="W4154" s="6160"/>
      <c r="X4154" s="6160"/>
      <c r="Y4154" s="6160"/>
      <c r="Z4154" s="6160"/>
      <c r="AA4154" s="6160"/>
      <c r="AB4154" s="6160"/>
      <c r="AC4154" s="6160"/>
      <c r="AD4154" s="6160"/>
      <c r="AE4154" s="6160"/>
      <c r="AF4154" s="6160"/>
      <c r="AG4154" s="6160"/>
      <c r="AH4154" s="6160"/>
      <c r="AI4154" s="6160"/>
      <c r="AJ4154" s="6188"/>
      <c r="AK4154" s="6152"/>
      <c r="AL4154" s="6152"/>
      <c r="AM4154" s="6152"/>
      <c r="AN4154" s="6152"/>
      <c r="AO4154" s="6152"/>
      <c r="AP4154" s="6152"/>
      <c r="AQ4154" s="6152"/>
      <c r="AR4154" s="6152"/>
      <c r="AS4154" s="6152"/>
      <c r="AT4154" s="6152"/>
      <c r="AU4154" s="6152"/>
      <c r="AV4154" s="6152"/>
      <c r="AW4154" s="6152"/>
      <c r="AX4154" s="6152"/>
      <c r="AY4154" s="6152"/>
      <c r="AZ4154" s="6152"/>
      <c r="BA4154" s="6152"/>
      <c r="BB4154" s="6152"/>
      <c r="BC4154" s="6152"/>
      <c r="BD4154" s="6152"/>
      <c r="BE4154" s="6152"/>
      <c r="BF4154" s="6152"/>
      <c r="BG4154" s="6152"/>
      <c r="BH4154" s="6152"/>
      <c r="BI4154" s="6152"/>
      <c r="BJ4154" s="6152"/>
      <c r="BK4154" s="6152"/>
      <c r="BL4154" s="6152"/>
      <c r="BM4154" s="6152"/>
      <c r="BN4154" s="6152"/>
      <c r="BO4154" s="6152"/>
      <c r="BP4154" s="6152"/>
      <c r="BQ4154" s="6152"/>
      <c r="BR4154" s="6152"/>
      <c r="BS4154" s="6152"/>
      <c r="BT4154" s="6152"/>
      <c r="BU4154" s="6152"/>
      <c r="BV4154" s="6152"/>
      <c r="BW4154" s="6152"/>
      <c r="BX4154" s="6152"/>
      <c r="BY4154" s="6152"/>
      <c r="BZ4154" s="6152"/>
      <c r="CA4154" s="6152"/>
      <c r="CB4154" s="6152"/>
      <c r="CC4154" s="6152"/>
      <c r="CD4154" s="6152"/>
      <c r="CE4154" s="6152"/>
      <c r="CF4154" s="6152"/>
      <c r="CG4154" s="6152"/>
      <c r="CH4154" s="6152"/>
      <c r="CI4154" s="6152"/>
      <c r="CJ4154" s="6152"/>
      <c r="CK4154" s="6152"/>
      <c r="CL4154" s="6152"/>
      <c r="CM4154" s="6152"/>
      <c r="CN4154" s="6152"/>
      <c r="CO4154" s="6152"/>
      <c r="CP4154" s="6152"/>
      <c r="CQ4154" s="6152"/>
      <c r="CR4154" s="6152"/>
      <c r="CS4154" s="6152"/>
      <c r="CT4154" s="6152"/>
      <c r="CU4154" s="6152"/>
      <c r="CV4154" s="6152"/>
      <c r="CW4154" s="6152"/>
      <c r="CX4154" s="6152"/>
      <c r="CY4154" s="6152"/>
      <c r="CZ4154" s="6152"/>
      <c r="DA4154" s="6152"/>
      <c r="DB4154" s="6152"/>
      <c r="DC4154" s="6152"/>
      <c r="DD4154" s="6152"/>
      <c r="DE4154" s="6152"/>
      <c r="DF4154" s="6152"/>
      <c r="DG4154" s="6152"/>
      <c r="DH4154" s="6152"/>
      <c r="DI4154" s="6152"/>
      <c r="DJ4154" s="6152"/>
      <c r="DK4154" s="6152"/>
      <c r="DL4154" s="6152"/>
      <c r="DM4154" s="6152"/>
      <c r="DN4154" s="6152"/>
      <c r="DO4154" s="6152"/>
      <c r="DP4154" s="6152"/>
      <c r="DQ4154" s="6152"/>
      <c r="DR4154" s="6152"/>
      <c r="DS4154" s="6152"/>
      <c r="DT4154" s="6152"/>
      <c r="DU4154" s="6152"/>
      <c r="DV4154" s="6152"/>
      <c r="DW4154" s="6152"/>
      <c r="DX4154" s="6152"/>
      <c r="DY4154" s="6152"/>
      <c r="DZ4154" s="6152"/>
      <c r="EA4154" s="6152"/>
      <c r="EB4154" s="6152"/>
      <c r="EC4154" s="6152"/>
      <c r="ED4154" s="6152"/>
      <c r="EE4154" s="6152"/>
      <c r="EF4154" s="6152"/>
      <c r="EG4154" s="6152"/>
      <c r="EH4154" s="6152"/>
      <c r="EI4154" s="6152"/>
      <c r="EJ4154" s="6152"/>
      <c r="EK4154" s="6152"/>
      <c r="EL4154" s="6152"/>
      <c r="EM4154" s="6152"/>
      <c r="EN4154" s="6152"/>
      <c r="EO4154" s="6152"/>
      <c r="EP4154" s="6152"/>
      <c r="EQ4154" s="6152"/>
      <c r="ER4154" s="6152"/>
      <c r="ES4154" s="6152"/>
      <c r="ET4154" s="6152"/>
      <c r="EU4154" s="6152"/>
      <c r="EV4154" s="6152"/>
      <c r="EW4154" s="6152"/>
      <c r="EX4154" s="6152"/>
      <c r="EY4154" s="6152"/>
      <c r="EZ4154" s="6152"/>
      <c r="FA4154" s="6152"/>
      <c r="FB4154" s="6152"/>
      <c r="FC4154" s="6152"/>
      <c r="FD4154" s="6152"/>
      <c r="FE4154" s="6152"/>
      <c r="FF4154" s="6152"/>
      <c r="FG4154" s="6152"/>
      <c r="FH4154" s="6152"/>
      <c r="FI4154" s="6152"/>
      <c r="FJ4154" s="6152"/>
      <c r="FK4154" s="6152"/>
      <c r="FL4154" s="6152"/>
      <c r="FM4154" s="6152"/>
      <c r="FN4154" s="6152"/>
      <c r="FO4154" s="6152"/>
      <c r="FP4154" s="6152"/>
      <c r="FQ4154" s="6152"/>
      <c r="FR4154" s="6152"/>
      <c r="FS4154" s="6152"/>
      <c r="FT4154" s="6152"/>
      <c r="FU4154" s="6152"/>
      <c r="FV4154" s="6152"/>
    </row>
    <row r="4155" spans="1:178">
      <c r="A4155" s="6526"/>
      <c r="B4155" s="6526"/>
      <c r="C4155" s="6526"/>
      <c r="D4155" s="6526"/>
      <c r="E4155" s="6526"/>
      <c r="F4155" s="6526"/>
      <c r="G4155" s="6147"/>
      <c r="H4155" s="6523"/>
      <c r="I4155" s="6530"/>
      <c r="J4155" s="6530"/>
      <c r="K4155" s="6160"/>
      <c r="L4155" s="6160"/>
      <c r="M4155" s="6160"/>
      <c r="N4155" s="6160"/>
      <c r="O4155" s="6160"/>
      <c r="P4155" s="6160"/>
      <c r="Q4155" s="6160"/>
      <c r="R4155" s="6160"/>
      <c r="S4155" s="6160"/>
      <c r="T4155" s="6160"/>
      <c r="U4155" s="6160"/>
      <c r="V4155" s="6160"/>
      <c r="W4155" s="6160"/>
      <c r="X4155" s="6160"/>
      <c r="Y4155" s="6160"/>
      <c r="Z4155" s="6160"/>
      <c r="AA4155" s="6160"/>
      <c r="AB4155" s="6160"/>
      <c r="AC4155" s="6160"/>
      <c r="AD4155" s="6160"/>
      <c r="AE4155" s="6160"/>
      <c r="AF4155" s="6160"/>
      <c r="AG4155" s="6160"/>
      <c r="AH4155" s="6160"/>
      <c r="AI4155" s="6160"/>
      <c r="AJ4155" s="6188"/>
      <c r="AK4155" s="6152"/>
      <c r="AL4155" s="6152"/>
      <c r="AM4155" s="6152"/>
      <c r="AN4155" s="6152"/>
      <c r="AO4155" s="6152"/>
      <c r="AP4155" s="6152"/>
      <c r="AQ4155" s="6152"/>
      <c r="AR4155" s="6152"/>
      <c r="AS4155" s="6152"/>
      <c r="AT4155" s="6152"/>
      <c r="AU4155" s="6152"/>
      <c r="AV4155" s="6152"/>
      <c r="AW4155" s="6152"/>
      <c r="AX4155" s="6152"/>
      <c r="AY4155" s="6152"/>
      <c r="AZ4155" s="6152"/>
      <c r="BA4155" s="6152"/>
      <c r="BB4155" s="6152"/>
      <c r="BC4155" s="6152"/>
      <c r="BD4155" s="6152"/>
      <c r="BE4155" s="6152"/>
      <c r="BF4155" s="6152"/>
      <c r="BG4155" s="6152"/>
      <c r="BH4155" s="6152"/>
      <c r="BI4155" s="6152"/>
      <c r="BJ4155" s="6152"/>
      <c r="BK4155" s="6152"/>
      <c r="BL4155" s="6152"/>
      <c r="BM4155" s="6152"/>
      <c r="BN4155" s="6152"/>
      <c r="BO4155" s="6152"/>
      <c r="BP4155" s="6152"/>
      <c r="BQ4155" s="6152"/>
      <c r="BR4155" s="6152"/>
      <c r="BS4155" s="6152"/>
      <c r="BT4155" s="6152"/>
      <c r="BU4155" s="6152"/>
      <c r="BV4155" s="6152"/>
      <c r="BW4155" s="6152"/>
      <c r="BX4155" s="6152"/>
      <c r="BY4155" s="6152"/>
      <c r="BZ4155" s="6152"/>
      <c r="CA4155" s="6152"/>
      <c r="CB4155" s="6152"/>
      <c r="CC4155" s="6152"/>
      <c r="CD4155" s="6152"/>
      <c r="CE4155" s="6152"/>
      <c r="CF4155" s="6152"/>
      <c r="CG4155" s="6152"/>
      <c r="CH4155" s="6152"/>
      <c r="CI4155" s="6152"/>
      <c r="CJ4155" s="6152"/>
      <c r="CK4155" s="6152"/>
      <c r="CL4155" s="6152"/>
      <c r="CM4155" s="6152"/>
      <c r="CN4155" s="6152"/>
      <c r="CO4155" s="6152"/>
      <c r="CP4155" s="6152"/>
      <c r="CQ4155" s="6152"/>
      <c r="CR4155" s="6152"/>
      <c r="CS4155" s="6152"/>
      <c r="CT4155" s="6152"/>
      <c r="CU4155" s="6152"/>
      <c r="CV4155" s="6152"/>
      <c r="CW4155" s="6152"/>
      <c r="CX4155" s="6152"/>
      <c r="CY4155" s="6152"/>
      <c r="CZ4155" s="6152"/>
      <c r="DA4155" s="6152"/>
      <c r="DB4155" s="6152"/>
      <c r="DC4155" s="6152"/>
      <c r="DD4155" s="6152"/>
      <c r="DE4155" s="6152"/>
      <c r="DF4155" s="6152"/>
      <c r="DG4155" s="6152"/>
      <c r="DH4155" s="6152"/>
      <c r="DI4155" s="6152"/>
      <c r="DJ4155" s="6152"/>
      <c r="DK4155" s="6152"/>
      <c r="DL4155" s="6152"/>
      <c r="DM4155" s="6152"/>
      <c r="DN4155" s="6152"/>
      <c r="DO4155" s="6152"/>
      <c r="DP4155" s="6152"/>
      <c r="DQ4155" s="6152"/>
      <c r="DR4155" s="6152"/>
      <c r="DS4155" s="6152"/>
      <c r="DT4155" s="6152"/>
      <c r="DU4155" s="6152"/>
      <c r="DV4155" s="6152"/>
      <c r="DW4155" s="6152"/>
      <c r="DX4155" s="6152"/>
      <c r="DY4155" s="6152"/>
      <c r="DZ4155" s="6152"/>
      <c r="EA4155" s="6152"/>
      <c r="EB4155" s="6152"/>
      <c r="EC4155" s="6152"/>
      <c r="ED4155" s="6152"/>
      <c r="EE4155" s="6152"/>
      <c r="EF4155" s="6152"/>
      <c r="EG4155" s="6152"/>
      <c r="EH4155" s="6152"/>
      <c r="EI4155" s="6152"/>
      <c r="EJ4155" s="6152"/>
      <c r="EK4155" s="6152"/>
      <c r="EL4155" s="6152"/>
      <c r="EM4155" s="6152"/>
      <c r="EN4155" s="6152"/>
      <c r="EO4155" s="6152"/>
      <c r="EP4155" s="6152"/>
      <c r="EQ4155" s="6152"/>
      <c r="ER4155" s="6152"/>
      <c r="ES4155" s="6152"/>
      <c r="ET4155" s="6152"/>
      <c r="EU4155" s="6152"/>
      <c r="EV4155" s="6152"/>
      <c r="EW4155" s="6152"/>
      <c r="EX4155" s="6152"/>
      <c r="EY4155" s="6152"/>
      <c r="EZ4155" s="6152"/>
      <c r="FA4155" s="6152"/>
      <c r="FB4155" s="6152"/>
      <c r="FC4155" s="6152"/>
      <c r="FD4155" s="6152"/>
      <c r="FE4155" s="6152"/>
      <c r="FF4155" s="6152"/>
      <c r="FG4155" s="6152"/>
      <c r="FH4155" s="6152"/>
      <c r="FI4155" s="6152"/>
      <c r="FJ4155" s="6152"/>
      <c r="FK4155" s="6152"/>
      <c r="FL4155" s="6152"/>
      <c r="FM4155" s="6152"/>
      <c r="FN4155" s="6152"/>
      <c r="FO4155" s="6152"/>
      <c r="FP4155" s="6152"/>
      <c r="FQ4155" s="6152"/>
      <c r="FR4155" s="6152"/>
      <c r="FS4155" s="6152"/>
      <c r="FT4155" s="6152"/>
      <c r="FU4155" s="6152"/>
      <c r="FV4155" s="6152"/>
    </row>
    <row r="4156" spans="1:178">
      <c r="A4156" s="6526"/>
      <c r="B4156" s="6526"/>
      <c r="C4156" s="6526"/>
      <c r="D4156" s="6526"/>
      <c r="E4156" s="6526"/>
      <c r="F4156" s="6526"/>
      <c r="G4156" s="6147"/>
      <c r="H4156" s="6523"/>
      <c r="I4156" s="6530"/>
      <c r="J4156" s="6530"/>
      <c r="K4156" s="6160"/>
      <c r="L4156" s="6160"/>
      <c r="M4156" s="6160"/>
      <c r="N4156" s="6160"/>
      <c r="O4156" s="6160"/>
      <c r="P4156" s="6160"/>
      <c r="Q4156" s="6160"/>
      <c r="R4156" s="6160"/>
      <c r="S4156" s="6160"/>
      <c r="T4156" s="6160"/>
      <c r="U4156" s="6160"/>
      <c r="V4156" s="6160"/>
      <c r="W4156" s="6160"/>
      <c r="X4156" s="6160"/>
      <c r="Y4156" s="6160"/>
      <c r="Z4156" s="6160"/>
      <c r="AA4156" s="6160"/>
      <c r="AB4156" s="6160"/>
      <c r="AC4156" s="6160"/>
      <c r="AD4156" s="6160"/>
      <c r="AE4156" s="6160"/>
      <c r="AF4156" s="6160"/>
      <c r="AG4156" s="6160"/>
      <c r="AH4156" s="6160"/>
      <c r="AI4156" s="6160"/>
      <c r="AJ4156" s="6188"/>
      <c r="AK4156" s="6152"/>
      <c r="AL4156" s="6152"/>
      <c r="AM4156" s="6152"/>
      <c r="AN4156" s="6152"/>
      <c r="AO4156" s="6152"/>
      <c r="AP4156" s="6152"/>
      <c r="AQ4156" s="6152"/>
      <c r="AR4156" s="6152"/>
      <c r="AS4156" s="6152"/>
      <c r="AT4156" s="6152"/>
      <c r="AU4156" s="6152"/>
      <c r="AV4156" s="6152"/>
      <c r="AW4156" s="6152"/>
      <c r="AX4156" s="6152"/>
      <c r="AY4156" s="6152"/>
      <c r="AZ4156" s="6152"/>
      <c r="BA4156" s="6152"/>
      <c r="BB4156" s="6152"/>
      <c r="BC4156" s="6152"/>
      <c r="BD4156" s="6152"/>
      <c r="BE4156" s="6152"/>
      <c r="BF4156" s="6152"/>
      <c r="BG4156" s="6152"/>
      <c r="BH4156" s="6152"/>
      <c r="BI4156" s="6152"/>
      <c r="BJ4156" s="6152"/>
      <c r="BK4156" s="6152"/>
      <c r="BL4156" s="6152"/>
      <c r="BM4156" s="6152"/>
      <c r="BN4156" s="6152"/>
      <c r="BO4156" s="6152"/>
      <c r="BP4156" s="6152"/>
      <c r="BQ4156" s="6152"/>
      <c r="BR4156" s="6152"/>
      <c r="BS4156" s="6152"/>
      <c r="BT4156" s="6152"/>
      <c r="BU4156" s="6152"/>
      <c r="BV4156" s="6152"/>
      <c r="BW4156" s="6152"/>
      <c r="BX4156" s="6152"/>
      <c r="BY4156" s="6152"/>
      <c r="BZ4156" s="6152"/>
      <c r="CA4156" s="6152"/>
      <c r="CB4156" s="6152"/>
      <c r="CC4156" s="6152"/>
      <c r="CD4156" s="6152"/>
      <c r="CE4156" s="6152"/>
      <c r="CF4156" s="6152"/>
      <c r="CG4156" s="6152"/>
      <c r="CH4156" s="6152"/>
      <c r="CI4156" s="6152"/>
      <c r="CJ4156" s="6152"/>
      <c r="CK4156" s="6152"/>
      <c r="CL4156" s="6152"/>
      <c r="CM4156" s="6152"/>
      <c r="CN4156" s="6152"/>
      <c r="CO4156" s="6152"/>
      <c r="CP4156" s="6152"/>
      <c r="CQ4156" s="6152"/>
      <c r="CR4156" s="6152"/>
      <c r="CS4156" s="6152"/>
      <c r="CT4156" s="6152"/>
      <c r="CU4156" s="6152"/>
      <c r="CV4156" s="6152"/>
      <c r="CW4156" s="6152"/>
      <c r="CX4156" s="6152"/>
      <c r="CY4156" s="6152"/>
      <c r="CZ4156" s="6152"/>
      <c r="DA4156" s="6152"/>
      <c r="DB4156" s="6152"/>
      <c r="DC4156" s="6152"/>
      <c r="DD4156" s="6152"/>
      <c r="DE4156" s="6152"/>
      <c r="DF4156" s="6152"/>
      <c r="DG4156" s="6152"/>
      <c r="DH4156" s="6152"/>
      <c r="DI4156" s="6152"/>
      <c r="DJ4156" s="6152"/>
      <c r="DK4156" s="6152"/>
      <c r="DL4156" s="6152"/>
      <c r="DM4156" s="6152"/>
      <c r="DN4156" s="6152"/>
      <c r="DO4156" s="6152"/>
      <c r="DP4156" s="6152"/>
      <c r="DQ4156" s="6152"/>
      <c r="DR4156" s="6152"/>
      <c r="DS4156" s="6152"/>
      <c r="DT4156" s="6152"/>
      <c r="DU4156" s="6152"/>
      <c r="DV4156" s="6152"/>
      <c r="DW4156" s="6152"/>
      <c r="DX4156" s="6152"/>
      <c r="DY4156" s="6152"/>
      <c r="DZ4156" s="6152"/>
      <c r="EA4156" s="6152"/>
      <c r="EB4156" s="6152"/>
      <c r="EC4156" s="6152"/>
      <c r="ED4156" s="6152"/>
      <c r="EE4156" s="6152"/>
      <c r="EF4156" s="6152"/>
      <c r="EG4156" s="6152"/>
      <c r="EH4156" s="6152"/>
      <c r="EI4156" s="6152"/>
      <c r="EJ4156" s="6152"/>
      <c r="EK4156" s="6152"/>
      <c r="EL4156" s="6152"/>
      <c r="EM4156" s="6152"/>
      <c r="EN4156" s="6152"/>
      <c r="EO4156" s="6152"/>
      <c r="EP4156" s="6152"/>
      <c r="EQ4156" s="6152"/>
      <c r="ER4156" s="6152"/>
      <c r="ES4156" s="6152"/>
      <c r="ET4156" s="6152"/>
      <c r="EU4156" s="6152"/>
      <c r="EV4156" s="6152"/>
      <c r="EW4156" s="6152"/>
      <c r="EX4156" s="6152"/>
      <c r="EY4156" s="6152"/>
      <c r="EZ4156" s="6152"/>
      <c r="FA4156" s="6152"/>
      <c r="FB4156" s="6152"/>
      <c r="FC4156" s="6152"/>
      <c r="FD4156" s="6152"/>
      <c r="FE4156" s="6152"/>
      <c r="FF4156" s="6152"/>
      <c r="FG4156" s="6152"/>
      <c r="FH4156" s="6152"/>
      <c r="FI4156" s="6152"/>
      <c r="FJ4156" s="6152"/>
      <c r="FK4156" s="6152"/>
      <c r="FL4156" s="6152"/>
      <c r="FM4156" s="6152"/>
      <c r="FN4156" s="6152"/>
      <c r="FO4156" s="6152"/>
      <c r="FP4156" s="6152"/>
      <c r="FQ4156" s="6152"/>
      <c r="FR4156" s="6152"/>
      <c r="FS4156" s="6152"/>
      <c r="FT4156" s="6152"/>
      <c r="FU4156" s="6152"/>
      <c r="FV4156" s="6152"/>
    </row>
    <row r="4157" spans="1:178">
      <c r="A4157" s="6526"/>
      <c r="B4157" s="6526"/>
      <c r="C4157" s="6526"/>
      <c r="D4157" s="6526"/>
      <c r="E4157" s="6526"/>
      <c r="F4157" s="6526"/>
      <c r="G4157" s="6147"/>
      <c r="H4157" s="6523"/>
      <c r="I4157" s="6530"/>
      <c r="J4157" s="6530"/>
      <c r="K4157" s="6160"/>
      <c r="L4157" s="6160"/>
      <c r="M4157" s="6160"/>
      <c r="N4157" s="6160"/>
      <c r="O4157" s="6160"/>
      <c r="P4157" s="6160"/>
      <c r="Q4157" s="6160"/>
      <c r="R4157" s="6160"/>
      <c r="S4157" s="6160"/>
      <c r="T4157" s="6160"/>
      <c r="U4157" s="6160"/>
      <c r="V4157" s="6160"/>
      <c r="W4157" s="6160"/>
      <c r="X4157" s="6160"/>
      <c r="Y4157" s="6160"/>
      <c r="Z4157" s="6160"/>
      <c r="AA4157" s="6160"/>
      <c r="AB4157" s="6160"/>
      <c r="AC4157" s="6160"/>
      <c r="AD4157" s="6160"/>
      <c r="AE4157" s="6160"/>
      <c r="AF4157" s="6160"/>
      <c r="AG4157" s="6160"/>
      <c r="AH4157" s="6160"/>
      <c r="AI4157" s="6160"/>
      <c r="AJ4157" s="6188"/>
      <c r="AK4157" s="6152"/>
      <c r="AL4157" s="6152"/>
      <c r="AM4157" s="6152"/>
      <c r="AN4157" s="6152"/>
      <c r="AO4157" s="6152"/>
      <c r="AP4157" s="6152"/>
      <c r="AQ4157" s="6152"/>
      <c r="AR4157" s="6152"/>
      <c r="AS4157" s="6152"/>
      <c r="AT4157" s="6152"/>
      <c r="AU4157" s="6152"/>
      <c r="AV4157" s="6152"/>
      <c r="AW4157" s="6152"/>
      <c r="AX4157" s="6152"/>
      <c r="AY4157" s="6152"/>
      <c r="AZ4157" s="6152"/>
      <c r="BA4157" s="6152"/>
      <c r="BB4157" s="6152"/>
      <c r="BC4157" s="6152"/>
      <c r="BD4157" s="6152"/>
      <c r="BE4157" s="6152"/>
      <c r="BF4157" s="6152"/>
      <c r="BG4157" s="6152"/>
      <c r="BH4157" s="6152"/>
      <c r="BI4157" s="6152"/>
      <c r="BJ4157" s="6152"/>
      <c r="BK4157" s="6152"/>
      <c r="BL4157" s="6152"/>
      <c r="BM4157" s="6152"/>
      <c r="BN4157" s="6152"/>
      <c r="BO4157" s="6152"/>
      <c r="BP4157" s="6152"/>
      <c r="BQ4157" s="6152"/>
      <c r="BR4157" s="6152"/>
      <c r="BS4157" s="6152"/>
      <c r="BT4157" s="6152"/>
      <c r="BU4157" s="6152"/>
      <c r="BV4157" s="6152"/>
      <c r="BW4157" s="6152"/>
      <c r="BX4157" s="6152"/>
      <c r="BY4157" s="6152"/>
      <c r="BZ4157" s="6152"/>
      <c r="CA4157" s="6152"/>
      <c r="CB4157" s="6152"/>
      <c r="CC4157" s="6152"/>
      <c r="CD4157" s="6152"/>
      <c r="CE4157" s="6152"/>
      <c r="CF4157" s="6152"/>
      <c r="CG4157" s="6152"/>
      <c r="CH4157" s="6152"/>
      <c r="CI4157" s="6152"/>
      <c r="CJ4157" s="6152"/>
      <c r="CK4157" s="6152"/>
      <c r="CL4157" s="6152"/>
      <c r="CM4157" s="6152"/>
      <c r="CN4157" s="6152"/>
      <c r="CO4157" s="6152"/>
      <c r="CP4157" s="6152"/>
      <c r="CQ4157" s="6152"/>
      <c r="CR4157" s="6152"/>
      <c r="CS4157" s="6152"/>
      <c r="CT4157" s="6152"/>
      <c r="CU4157" s="6152"/>
      <c r="CV4157" s="6152"/>
      <c r="CW4157" s="6152"/>
      <c r="CX4157" s="6152"/>
      <c r="CY4157" s="6152"/>
      <c r="CZ4157" s="6152"/>
      <c r="DA4157" s="6152"/>
      <c r="DB4157" s="6152"/>
      <c r="DC4157" s="6152"/>
      <c r="DD4157" s="6152"/>
      <c r="DE4157" s="6152"/>
      <c r="DF4157" s="6152"/>
      <c r="DG4157" s="6152"/>
      <c r="DH4157" s="6152"/>
      <c r="DI4157" s="6152"/>
      <c r="DJ4157" s="6152"/>
      <c r="DK4157" s="6152"/>
      <c r="DL4157" s="6152"/>
      <c r="DM4157" s="6152"/>
      <c r="DN4157" s="6152"/>
      <c r="DO4157" s="6152"/>
      <c r="DP4157" s="6152"/>
      <c r="DQ4157" s="6152"/>
      <c r="DR4157" s="6152"/>
      <c r="DS4157" s="6152"/>
      <c r="DT4157" s="6152"/>
      <c r="DU4157" s="6152"/>
      <c r="DV4157" s="6152"/>
      <c r="DW4157" s="6152"/>
      <c r="DX4157" s="6152"/>
      <c r="DY4157" s="6152"/>
      <c r="DZ4157" s="6152"/>
      <c r="EA4157" s="6152"/>
      <c r="EB4157" s="6152"/>
      <c r="EC4157" s="6152"/>
      <c r="ED4157" s="6152"/>
      <c r="EE4157" s="6152"/>
      <c r="EF4157" s="6152"/>
      <c r="EG4157" s="6152"/>
      <c r="EH4157" s="6152"/>
      <c r="EI4157" s="6152"/>
      <c r="EJ4157" s="6152"/>
      <c r="EK4157" s="6152"/>
      <c r="EL4157" s="6152"/>
      <c r="EM4157" s="6152"/>
      <c r="EN4157" s="6152"/>
      <c r="EO4157" s="6152"/>
      <c r="EP4157" s="6152"/>
      <c r="EQ4157" s="6152"/>
      <c r="ER4157" s="6152"/>
      <c r="ES4157" s="6152"/>
      <c r="ET4157" s="6152"/>
      <c r="EU4157" s="6152"/>
      <c r="EV4157" s="6152"/>
      <c r="EW4157" s="6152"/>
      <c r="EX4157" s="6152"/>
      <c r="EY4157" s="6152"/>
      <c r="EZ4157" s="6152"/>
      <c r="FA4157" s="6152"/>
      <c r="FB4157" s="6152"/>
      <c r="FC4157" s="6152"/>
      <c r="FD4157" s="6152"/>
      <c r="FE4157" s="6152"/>
      <c r="FF4157" s="6152"/>
      <c r="FG4157" s="6152"/>
      <c r="FH4157" s="6152"/>
      <c r="FI4157" s="6152"/>
      <c r="FJ4157" s="6152"/>
      <c r="FK4157" s="6152"/>
      <c r="FL4157" s="6152"/>
      <c r="FM4157" s="6152"/>
      <c r="FN4157" s="6152"/>
      <c r="FO4157" s="6152"/>
      <c r="FP4157" s="6152"/>
      <c r="FQ4157" s="6152"/>
      <c r="FR4157" s="6152"/>
      <c r="FS4157" s="6152"/>
      <c r="FT4157" s="6152"/>
      <c r="FU4157" s="6152"/>
      <c r="FV4157" s="6152"/>
    </row>
    <row r="4158" spans="1:178">
      <c r="A4158" s="6526"/>
      <c r="B4158" s="6526"/>
      <c r="C4158" s="6526"/>
      <c r="D4158" s="6526"/>
      <c r="E4158" s="6526"/>
      <c r="F4158" s="6526"/>
      <c r="G4158" s="6147"/>
      <c r="H4158" s="6523"/>
      <c r="I4158" s="6530"/>
      <c r="J4158" s="6530"/>
      <c r="K4158" s="6160"/>
      <c r="L4158" s="6160"/>
      <c r="M4158" s="6160"/>
      <c r="N4158" s="6160"/>
      <c r="O4158" s="6160"/>
      <c r="P4158" s="6160"/>
      <c r="Q4158" s="6160"/>
      <c r="R4158" s="6160"/>
      <c r="S4158" s="6160"/>
      <c r="T4158" s="6160"/>
      <c r="U4158" s="6160"/>
      <c r="V4158" s="6160"/>
      <c r="W4158" s="6160"/>
      <c r="X4158" s="6160"/>
      <c r="Y4158" s="6160"/>
      <c r="Z4158" s="6160"/>
      <c r="AA4158" s="6160"/>
      <c r="AB4158" s="6160"/>
      <c r="AC4158" s="6160"/>
      <c r="AD4158" s="6160"/>
      <c r="AE4158" s="6160"/>
      <c r="AF4158" s="6160"/>
      <c r="AG4158" s="6160"/>
      <c r="AH4158" s="6160"/>
      <c r="AI4158" s="6160"/>
      <c r="AJ4158" s="6188"/>
      <c r="AK4158" s="6152"/>
      <c r="AL4158" s="6152"/>
      <c r="AM4158" s="6152"/>
      <c r="AN4158" s="6152"/>
      <c r="AO4158" s="6152"/>
      <c r="AP4158" s="6152"/>
      <c r="AQ4158" s="6152"/>
      <c r="AR4158" s="6152"/>
      <c r="AS4158" s="6152"/>
      <c r="AT4158" s="6152"/>
      <c r="AU4158" s="6152"/>
      <c r="AV4158" s="6152"/>
      <c r="AW4158" s="6152"/>
      <c r="AX4158" s="6152"/>
      <c r="AY4158" s="6152"/>
      <c r="AZ4158" s="6152"/>
      <c r="BA4158" s="6152"/>
      <c r="BB4158" s="6152"/>
      <c r="BC4158" s="6152"/>
      <c r="BD4158" s="6152"/>
      <c r="BE4158" s="6152"/>
      <c r="BF4158" s="6152"/>
      <c r="BG4158" s="6152"/>
      <c r="BH4158" s="6152"/>
      <c r="BI4158" s="6152"/>
      <c r="BJ4158" s="6152"/>
      <c r="BK4158" s="6152"/>
      <c r="BL4158" s="6152"/>
      <c r="BM4158" s="6152"/>
      <c r="BN4158" s="6152"/>
      <c r="BO4158" s="6152"/>
      <c r="BP4158" s="6152"/>
      <c r="BQ4158" s="6152"/>
      <c r="BR4158" s="6152"/>
      <c r="BS4158" s="6152"/>
      <c r="BT4158" s="6152"/>
      <c r="BU4158" s="6152"/>
      <c r="BV4158" s="6152"/>
      <c r="BW4158" s="6152"/>
      <c r="BX4158" s="6152"/>
      <c r="BY4158" s="6152"/>
      <c r="BZ4158" s="6152"/>
      <c r="CA4158" s="6152"/>
      <c r="CB4158" s="6152"/>
      <c r="CC4158" s="6152"/>
      <c r="CD4158" s="6152"/>
      <c r="CE4158" s="6152"/>
      <c r="CF4158" s="6152"/>
      <c r="CG4158" s="6152"/>
      <c r="CH4158" s="6152"/>
      <c r="CI4158" s="6152"/>
      <c r="CJ4158" s="6152"/>
      <c r="CK4158" s="6152"/>
      <c r="CL4158" s="6152"/>
      <c r="CM4158" s="6152"/>
      <c r="CN4158" s="6152"/>
      <c r="CO4158" s="6152"/>
      <c r="CP4158" s="6152"/>
      <c r="CQ4158" s="6152"/>
      <c r="CR4158" s="6152"/>
      <c r="CS4158" s="6152"/>
      <c r="CT4158" s="6152"/>
      <c r="CU4158" s="6152"/>
      <c r="CV4158" s="6152"/>
      <c r="CW4158" s="6152"/>
      <c r="CX4158" s="6152"/>
      <c r="CY4158" s="6152"/>
      <c r="CZ4158" s="6152"/>
      <c r="DA4158" s="6152"/>
      <c r="DB4158" s="6152"/>
      <c r="DC4158" s="6152"/>
      <c r="DD4158" s="6152"/>
      <c r="DE4158" s="6152"/>
      <c r="DF4158" s="6152"/>
      <c r="DG4158" s="6152"/>
      <c r="DH4158" s="6152"/>
      <c r="DI4158" s="6152"/>
      <c r="DJ4158" s="6152"/>
      <c r="DK4158" s="6152"/>
      <c r="DL4158" s="6152"/>
      <c r="DM4158" s="6152"/>
      <c r="DN4158" s="6152"/>
      <c r="DO4158" s="6152"/>
      <c r="DP4158" s="6152"/>
      <c r="DQ4158" s="6152"/>
      <c r="DR4158" s="6152"/>
      <c r="DS4158" s="6152"/>
      <c r="DT4158" s="6152"/>
      <c r="DU4158" s="6152"/>
      <c r="DV4158" s="6152"/>
      <c r="DW4158" s="6152"/>
      <c r="DX4158" s="6152"/>
      <c r="DY4158" s="6152"/>
      <c r="DZ4158" s="6152"/>
      <c r="EA4158" s="6152"/>
      <c r="EB4158" s="6152"/>
      <c r="EC4158" s="6152"/>
      <c r="ED4158" s="6152"/>
      <c r="EE4158" s="6152"/>
      <c r="EF4158" s="6152"/>
      <c r="EG4158" s="6152"/>
      <c r="EH4158" s="6152"/>
      <c r="EI4158" s="6152"/>
      <c r="EJ4158" s="6152"/>
      <c r="EK4158" s="6152"/>
      <c r="EL4158" s="6152"/>
      <c r="EM4158" s="6152"/>
      <c r="EN4158" s="6152"/>
      <c r="EO4158" s="6152"/>
      <c r="EP4158" s="6152"/>
      <c r="EQ4158" s="6152"/>
      <c r="ER4158" s="6152"/>
      <c r="ES4158" s="6152"/>
      <c r="ET4158" s="6152"/>
      <c r="EU4158" s="6152"/>
      <c r="EV4158" s="6152"/>
      <c r="EW4158" s="6152"/>
      <c r="EX4158" s="6152"/>
      <c r="EY4158" s="6152"/>
      <c r="EZ4158" s="6152"/>
      <c r="FA4158" s="6152"/>
      <c r="FB4158" s="6152"/>
      <c r="FC4158" s="6152"/>
      <c r="FD4158" s="6152"/>
      <c r="FE4158" s="6152"/>
      <c r="FF4158" s="6152"/>
      <c r="FG4158" s="6152"/>
      <c r="FH4158" s="6152"/>
      <c r="FI4158" s="6152"/>
      <c r="FJ4158" s="6152"/>
      <c r="FK4158" s="6152"/>
      <c r="FL4158" s="6152"/>
      <c r="FM4158" s="6152"/>
      <c r="FN4158" s="6152"/>
      <c r="FO4158" s="6152"/>
      <c r="FP4158" s="6152"/>
      <c r="FQ4158" s="6152"/>
      <c r="FR4158" s="6152"/>
      <c r="FS4158" s="6152"/>
      <c r="FT4158" s="6152"/>
      <c r="FU4158" s="6152"/>
      <c r="FV4158" s="6152"/>
    </row>
    <row r="4159" spans="1:178">
      <c r="A4159" s="6526"/>
      <c r="B4159" s="6526"/>
      <c r="C4159" s="6526"/>
      <c r="D4159" s="6526"/>
      <c r="E4159" s="6526"/>
      <c r="F4159" s="6526"/>
      <c r="G4159" s="6147"/>
      <c r="H4159" s="6523"/>
      <c r="I4159" s="6530"/>
      <c r="J4159" s="6530"/>
      <c r="K4159" s="6160"/>
      <c r="L4159" s="6160"/>
      <c r="M4159" s="6160"/>
      <c r="N4159" s="6160"/>
      <c r="O4159" s="6160"/>
      <c r="P4159" s="6160"/>
      <c r="Q4159" s="6160"/>
      <c r="R4159" s="6160"/>
      <c r="S4159" s="6160"/>
      <c r="T4159" s="6160"/>
      <c r="U4159" s="6160"/>
      <c r="V4159" s="6160"/>
      <c r="W4159" s="6160"/>
      <c r="X4159" s="6160"/>
      <c r="Y4159" s="6160"/>
      <c r="Z4159" s="6160"/>
      <c r="AA4159" s="6160"/>
      <c r="AB4159" s="6160"/>
      <c r="AC4159" s="6160"/>
      <c r="AD4159" s="6160"/>
      <c r="AE4159" s="6160"/>
      <c r="AF4159" s="6160"/>
      <c r="AG4159" s="6160"/>
      <c r="AH4159" s="6160"/>
      <c r="AI4159" s="6160"/>
      <c r="AJ4159" s="6188"/>
      <c r="AK4159" s="6152"/>
      <c r="AL4159" s="6152"/>
      <c r="AM4159" s="6152"/>
      <c r="AN4159" s="6152"/>
      <c r="AO4159" s="6152"/>
      <c r="AP4159" s="6152"/>
      <c r="AQ4159" s="6152"/>
      <c r="AR4159" s="6152"/>
      <c r="AS4159" s="6152"/>
      <c r="AT4159" s="6152"/>
      <c r="AU4159" s="6152"/>
      <c r="AV4159" s="6152"/>
      <c r="AW4159" s="6152"/>
      <c r="AX4159" s="6152"/>
      <c r="AY4159" s="6152"/>
      <c r="AZ4159" s="6152"/>
      <c r="BA4159" s="6152"/>
      <c r="BB4159" s="6152"/>
      <c r="BC4159" s="6152"/>
      <c r="BD4159" s="6152"/>
      <c r="BE4159" s="6152"/>
      <c r="BF4159" s="6152"/>
      <c r="BG4159" s="6152"/>
      <c r="BH4159" s="6152"/>
      <c r="BI4159" s="6152"/>
      <c r="BJ4159" s="6152"/>
      <c r="BK4159" s="6152"/>
      <c r="BL4159" s="6152"/>
      <c r="BM4159" s="6152"/>
      <c r="BN4159" s="6152"/>
      <c r="BO4159" s="6152"/>
      <c r="BP4159" s="6152"/>
      <c r="BQ4159" s="6152"/>
      <c r="BR4159" s="6152"/>
      <c r="BS4159" s="6152"/>
      <c r="BT4159" s="6152"/>
      <c r="BU4159" s="6152"/>
      <c r="BV4159" s="6152"/>
      <c r="BW4159" s="6152"/>
      <c r="BX4159" s="6152"/>
      <c r="BY4159" s="6152"/>
      <c r="BZ4159" s="6152"/>
      <c r="CA4159" s="6152"/>
      <c r="CB4159" s="6152"/>
      <c r="CC4159" s="6152"/>
      <c r="CD4159" s="6152"/>
      <c r="CE4159" s="6152"/>
      <c r="CF4159" s="6152"/>
      <c r="CG4159" s="6152"/>
      <c r="CH4159" s="6152"/>
      <c r="CI4159" s="6152"/>
      <c r="CJ4159" s="6152"/>
      <c r="CK4159" s="6152"/>
      <c r="CL4159" s="6152"/>
      <c r="CM4159" s="6152"/>
      <c r="CN4159" s="6152"/>
      <c r="CO4159" s="6152"/>
      <c r="CP4159" s="6152"/>
      <c r="CQ4159" s="6152"/>
      <c r="CR4159" s="6152"/>
      <c r="CS4159" s="6152"/>
      <c r="CT4159" s="6152"/>
      <c r="CU4159" s="6152"/>
      <c r="CV4159" s="6152"/>
      <c r="CW4159" s="6152"/>
      <c r="CX4159" s="6152"/>
      <c r="CY4159" s="6152"/>
      <c r="CZ4159" s="6152"/>
      <c r="DA4159" s="6152"/>
      <c r="DB4159" s="6152"/>
      <c r="DC4159" s="6152"/>
      <c r="DD4159" s="6152"/>
      <c r="DE4159" s="6152"/>
      <c r="DF4159" s="6152"/>
      <c r="DG4159" s="6152"/>
      <c r="DH4159" s="6152"/>
      <c r="DI4159" s="6152"/>
      <c r="DJ4159" s="6152"/>
      <c r="DK4159" s="6152"/>
      <c r="DL4159" s="6152"/>
      <c r="DM4159" s="6152"/>
      <c r="DN4159" s="6152"/>
      <c r="DO4159" s="6152"/>
      <c r="DP4159" s="6152"/>
      <c r="DQ4159" s="6152"/>
      <c r="DR4159" s="6152"/>
      <c r="DS4159" s="6152"/>
      <c r="DT4159" s="6152"/>
      <c r="DU4159" s="6152"/>
      <c r="DV4159" s="6152"/>
      <c r="DW4159" s="6152"/>
      <c r="DX4159" s="6152"/>
      <c r="DY4159" s="6152"/>
      <c r="DZ4159" s="6152"/>
      <c r="EA4159" s="6152"/>
      <c r="EB4159" s="6152"/>
      <c r="EC4159" s="6152"/>
      <c r="ED4159" s="6152"/>
      <c r="EE4159" s="6152"/>
      <c r="EF4159" s="6152"/>
      <c r="EG4159" s="6152"/>
      <c r="EH4159" s="6152"/>
      <c r="EI4159" s="6152"/>
      <c r="EJ4159" s="6152"/>
      <c r="EK4159" s="6152"/>
      <c r="EL4159" s="6152"/>
      <c r="EM4159" s="6152"/>
      <c r="EN4159" s="6152"/>
      <c r="EO4159" s="6152"/>
      <c r="EP4159" s="6152"/>
      <c r="EQ4159" s="6152"/>
      <c r="ER4159" s="6152"/>
      <c r="ES4159" s="6152"/>
      <c r="ET4159" s="6152"/>
      <c r="EU4159" s="6152"/>
      <c r="EV4159" s="6152"/>
      <c r="EW4159" s="6152"/>
      <c r="EX4159" s="6152"/>
      <c r="EY4159" s="6152"/>
      <c r="EZ4159" s="6152"/>
      <c r="FA4159" s="6152"/>
      <c r="FB4159" s="6152"/>
      <c r="FC4159" s="6152"/>
      <c r="FD4159" s="6152"/>
      <c r="FE4159" s="6152"/>
      <c r="FF4159" s="6152"/>
      <c r="FG4159" s="6152"/>
      <c r="FH4159" s="6152"/>
      <c r="FI4159" s="6152"/>
      <c r="FJ4159" s="6152"/>
      <c r="FK4159" s="6152"/>
      <c r="FL4159" s="6152"/>
      <c r="FM4159" s="6152"/>
      <c r="FN4159" s="6152"/>
      <c r="FO4159" s="6152"/>
      <c r="FP4159" s="6152"/>
      <c r="FQ4159" s="6152"/>
      <c r="FR4159" s="6152"/>
      <c r="FS4159" s="6152"/>
      <c r="FT4159" s="6152"/>
      <c r="FU4159" s="6152"/>
      <c r="FV4159" s="6152"/>
    </row>
    <row r="4160" spans="1:178">
      <c r="A4160" s="6526"/>
      <c r="B4160" s="6526"/>
      <c r="C4160" s="6526"/>
      <c r="D4160" s="6526"/>
      <c r="E4160" s="6526"/>
      <c r="F4160" s="6526"/>
      <c r="G4160" s="6147"/>
      <c r="H4160" s="6523"/>
      <c r="I4160" s="6530"/>
      <c r="J4160" s="6530"/>
      <c r="K4160" s="6160"/>
      <c r="L4160" s="6160"/>
      <c r="M4160" s="6160"/>
      <c r="N4160" s="6160"/>
      <c r="O4160" s="6160"/>
      <c r="P4160" s="6160"/>
      <c r="Q4160" s="6160"/>
      <c r="R4160" s="6160"/>
      <c r="S4160" s="6160"/>
      <c r="T4160" s="6160"/>
      <c r="U4160" s="6160"/>
      <c r="V4160" s="6160"/>
      <c r="W4160" s="6160"/>
      <c r="X4160" s="6160"/>
      <c r="Y4160" s="6160"/>
      <c r="Z4160" s="6160"/>
      <c r="AA4160" s="6160"/>
      <c r="AB4160" s="6160"/>
      <c r="AC4160" s="6160"/>
      <c r="AD4160" s="6160"/>
      <c r="AE4160" s="6160"/>
      <c r="AF4160" s="6160"/>
      <c r="AG4160" s="6160"/>
      <c r="AH4160" s="6160"/>
      <c r="AI4160" s="6160"/>
      <c r="AJ4160" s="6188"/>
      <c r="AK4160" s="6152"/>
      <c r="AL4160" s="6152"/>
      <c r="AM4160" s="6152"/>
      <c r="AN4160" s="6152"/>
      <c r="AO4160" s="6152"/>
      <c r="AP4160" s="6152"/>
      <c r="AQ4160" s="6152"/>
      <c r="AR4160" s="6152"/>
      <c r="AS4160" s="6152"/>
      <c r="AT4160" s="6152"/>
      <c r="AU4160" s="6152"/>
      <c r="AV4160" s="6152"/>
      <c r="AW4160" s="6152"/>
      <c r="AX4160" s="6152"/>
      <c r="AY4160" s="6152"/>
      <c r="AZ4160" s="6152"/>
      <c r="BA4160" s="6152"/>
      <c r="BB4160" s="6152"/>
      <c r="BC4160" s="6152"/>
      <c r="BD4160" s="6152"/>
      <c r="BE4160" s="6152"/>
      <c r="BF4160" s="6152"/>
      <c r="BG4160" s="6152"/>
      <c r="BH4160" s="6152"/>
      <c r="BI4160" s="6152"/>
      <c r="BJ4160" s="6152"/>
      <c r="BK4160" s="6152"/>
      <c r="BL4160" s="6152"/>
      <c r="BM4160" s="6152"/>
      <c r="BN4160" s="6152"/>
      <c r="BO4160" s="6152"/>
      <c r="BP4160" s="6152"/>
      <c r="BQ4160" s="6152"/>
      <c r="BR4160" s="6152"/>
      <c r="BS4160" s="6152"/>
      <c r="BT4160" s="6152"/>
      <c r="BU4160" s="6152"/>
      <c r="BV4160" s="6152"/>
      <c r="BW4160" s="6152"/>
      <c r="BX4160" s="6152"/>
      <c r="BY4160" s="6152"/>
      <c r="BZ4160" s="6152"/>
      <c r="CA4160" s="6152"/>
      <c r="CB4160" s="6152"/>
      <c r="CC4160" s="6152"/>
      <c r="CD4160" s="6152"/>
      <c r="CE4160" s="6152"/>
      <c r="CF4160" s="6152"/>
      <c r="CG4160" s="6152"/>
      <c r="CH4160" s="6152"/>
      <c r="CI4160" s="6152"/>
      <c r="CJ4160" s="6152"/>
      <c r="CK4160" s="6152"/>
      <c r="CL4160" s="6152"/>
      <c r="CM4160" s="6152"/>
      <c r="CN4160" s="6152"/>
      <c r="CO4160" s="6152"/>
      <c r="CP4160" s="6152"/>
      <c r="CQ4160" s="6152"/>
      <c r="CR4160" s="6152"/>
      <c r="CS4160" s="6152"/>
      <c r="CT4160" s="6152"/>
      <c r="CU4160" s="6152"/>
      <c r="CV4160" s="6152"/>
      <c r="CW4160" s="6152"/>
      <c r="CX4160" s="6152"/>
      <c r="CY4160" s="6152"/>
      <c r="CZ4160" s="6152"/>
      <c r="DA4160" s="6152"/>
      <c r="DB4160" s="6152"/>
      <c r="DC4160" s="6152"/>
      <c r="DD4160" s="6152"/>
      <c r="DE4160" s="6152"/>
      <c r="DF4160" s="6152"/>
      <c r="DG4160" s="6152"/>
      <c r="DH4160" s="6152"/>
      <c r="DI4160" s="6152"/>
      <c r="DJ4160" s="6152"/>
      <c r="DK4160" s="6152"/>
      <c r="DL4160" s="6152"/>
      <c r="DM4160" s="6152"/>
      <c r="DN4160" s="6152"/>
      <c r="DO4160" s="6152"/>
      <c r="DP4160" s="6152"/>
      <c r="DQ4160" s="6152"/>
      <c r="DR4160" s="6152"/>
      <c r="DS4160" s="6152"/>
      <c r="DT4160" s="6152"/>
      <c r="DU4160" s="6152"/>
      <c r="DV4160" s="6152"/>
      <c r="DW4160" s="6152"/>
      <c r="DX4160" s="6152"/>
      <c r="DY4160" s="6152"/>
      <c r="DZ4160" s="6152"/>
      <c r="EA4160" s="6152"/>
      <c r="EB4160" s="6152"/>
      <c r="EC4160" s="6152"/>
      <c r="ED4160" s="6152"/>
      <c r="EE4160" s="6152"/>
      <c r="EF4160" s="6152"/>
      <c r="EG4160" s="6152"/>
      <c r="EH4160" s="6152"/>
      <c r="EI4160" s="6152"/>
      <c r="EJ4160" s="6152"/>
      <c r="EK4160" s="6152"/>
      <c r="EL4160" s="6152"/>
      <c r="EM4160" s="6152"/>
      <c r="EN4160" s="6152"/>
      <c r="EO4160" s="6152"/>
      <c r="EP4160" s="6152"/>
      <c r="EQ4160" s="6152"/>
      <c r="ER4160" s="6152"/>
      <c r="ES4160" s="6152"/>
      <c r="ET4160" s="6152"/>
      <c r="EU4160" s="6152"/>
      <c r="EV4160" s="6152"/>
      <c r="EW4160" s="6152"/>
      <c r="EX4160" s="6152"/>
      <c r="EY4160" s="6152"/>
      <c r="EZ4160" s="6152"/>
      <c r="FA4160" s="6152"/>
      <c r="FB4160" s="6152"/>
      <c r="FC4160" s="6152"/>
      <c r="FD4160" s="6152"/>
      <c r="FE4160" s="6152"/>
      <c r="FF4160" s="6152"/>
      <c r="FG4160" s="6152"/>
      <c r="FH4160" s="6152"/>
      <c r="FI4160" s="6152"/>
      <c r="FJ4160" s="6152"/>
      <c r="FK4160" s="6152"/>
      <c r="FL4160" s="6152"/>
      <c r="FM4160" s="6152"/>
      <c r="FN4160" s="6152"/>
      <c r="FO4160" s="6152"/>
      <c r="FP4160" s="6152"/>
      <c r="FQ4160" s="6152"/>
      <c r="FR4160" s="6152"/>
      <c r="FS4160" s="6152"/>
      <c r="FT4160" s="6152"/>
      <c r="FU4160" s="6152"/>
      <c r="FV4160" s="6152"/>
    </row>
    <row r="4161" spans="1:178">
      <c r="A4161" s="6526"/>
      <c r="B4161" s="6526"/>
      <c r="C4161" s="6526"/>
      <c r="D4161" s="6526"/>
      <c r="E4161" s="6526"/>
      <c r="F4161" s="6526"/>
      <c r="G4161" s="6147"/>
      <c r="H4161" s="6523"/>
      <c r="I4161" s="6530"/>
      <c r="J4161" s="6530"/>
      <c r="K4161" s="6160"/>
      <c r="L4161" s="6160"/>
      <c r="M4161" s="6160"/>
      <c r="N4161" s="6160"/>
      <c r="O4161" s="6160"/>
      <c r="P4161" s="6160"/>
      <c r="Q4161" s="6160"/>
      <c r="R4161" s="6160"/>
      <c r="S4161" s="6160"/>
      <c r="T4161" s="6160"/>
      <c r="U4161" s="6160"/>
      <c r="V4161" s="6160"/>
      <c r="W4161" s="6160"/>
      <c r="X4161" s="6160"/>
      <c r="Y4161" s="6160"/>
      <c r="Z4161" s="6160"/>
      <c r="AA4161" s="6160"/>
      <c r="AB4161" s="6160"/>
      <c r="AC4161" s="6160"/>
      <c r="AD4161" s="6160"/>
      <c r="AE4161" s="6160"/>
      <c r="AF4161" s="6160"/>
      <c r="AG4161" s="6160"/>
      <c r="AH4161" s="6160"/>
      <c r="AI4161" s="6160"/>
      <c r="AJ4161" s="6188"/>
      <c r="AK4161" s="6152"/>
      <c r="AL4161" s="6152"/>
      <c r="AM4161" s="6152"/>
      <c r="AN4161" s="6152"/>
      <c r="AO4161" s="6152"/>
      <c r="AP4161" s="6152"/>
      <c r="AQ4161" s="6152"/>
      <c r="AR4161" s="6152"/>
      <c r="AS4161" s="6152"/>
      <c r="AT4161" s="6152"/>
      <c r="AU4161" s="6152"/>
      <c r="AV4161" s="6152"/>
      <c r="AW4161" s="6152"/>
      <c r="AX4161" s="6152"/>
      <c r="AY4161" s="6152"/>
      <c r="AZ4161" s="6152"/>
      <c r="BA4161" s="6152"/>
      <c r="BB4161" s="6152"/>
      <c r="BC4161" s="6152"/>
      <c r="BD4161" s="6152"/>
      <c r="BE4161" s="6152"/>
      <c r="BF4161" s="6152"/>
      <c r="BG4161" s="6152"/>
      <c r="BH4161" s="6152"/>
      <c r="BI4161" s="6152"/>
      <c r="BJ4161" s="6152"/>
      <c r="BK4161" s="6152"/>
      <c r="BL4161" s="6152"/>
      <c r="BM4161" s="6152"/>
      <c r="BN4161" s="6152"/>
      <c r="BO4161" s="6152"/>
      <c r="BP4161" s="6152"/>
      <c r="BQ4161" s="6152"/>
      <c r="BR4161" s="6152"/>
      <c r="BS4161" s="6152"/>
      <c r="BT4161" s="6152"/>
      <c r="BU4161" s="6152"/>
      <c r="BV4161" s="6152"/>
      <c r="BW4161" s="6152"/>
      <c r="BX4161" s="6152"/>
      <c r="BY4161" s="6152"/>
      <c r="BZ4161" s="6152"/>
      <c r="CA4161" s="6152"/>
      <c r="CB4161" s="6152"/>
      <c r="CC4161" s="6152"/>
      <c r="CD4161" s="6152"/>
      <c r="CE4161" s="6152"/>
      <c r="CF4161" s="6152"/>
      <c r="CG4161" s="6152"/>
      <c r="CH4161" s="6152"/>
      <c r="CI4161" s="6152"/>
      <c r="CJ4161" s="6152"/>
      <c r="CK4161" s="6152"/>
      <c r="CL4161" s="6152"/>
      <c r="CM4161" s="6152"/>
      <c r="CN4161" s="6152"/>
      <c r="CO4161" s="6152"/>
      <c r="CP4161" s="6152"/>
      <c r="CQ4161" s="6152"/>
      <c r="CR4161" s="6152"/>
      <c r="CS4161" s="6152"/>
      <c r="CT4161" s="6152"/>
      <c r="CU4161" s="6152"/>
      <c r="CV4161" s="6152"/>
      <c r="CW4161" s="6152"/>
      <c r="CX4161" s="6152"/>
      <c r="CY4161" s="6152"/>
      <c r="CZ4161" s="6152"/>
      <c r="DA4161" s="6152"/>
      <c r="DB4161" s="6152"/>
      <c r="DC4161" s="6152"/>
      <c r="DD4161" s="6152"/>
      <c r="DE4161" s="6152"/>
      <c r="DF4161" s="6152"/>
      <c r="DG4161" s="6152"/>
      <c r="DH4161" s="6152"/>
      <c r="DI4161" s="6152"/>
      <c r="DJ4161" s="6152"/>
      <c r="DK4161" s="6152"/>
      <c r="DL4161" s="6152"/>
      <c r="DM4161" s="6152"/>
      <c r="DN4161" s="6152"/>
      <c r="DO4161" s="6152"/>
      <c r="DP4161" s="6152"/>
      <c r="DQ4161" s="6152"/>
      <c r="DR4161" s="6152"/>
      <c r="DS4161" s="6152"/>
      <c r="DT4161" s="6152"/>
      <c r="DU4161" s="6152"/>
      <c r="DV4161" s="6152"/>
      <c r="DW4161" s="6152"/>
      <c r="DX4161" s="6152"/>
      <c r="DY4161" s="6152"/>
      <c r="DZ4161" s="6152"/>
      <c r="EA4161" s="6152"/>
      <c r="EB4161" s="6152"/>
      <c r="EC4161" s="6152"/>
      <c r="ED4161" s="6152"/>
      <c r="EE4161" s="6152"/>
      <c r="EF4161" s="6152"/>
      <c r="EG4161" s="6152"/>
      <c r="EH4161" s="6152"/>
      <c r="EI4161" s="6152"/>
      <c r="EJ4161" s="6152"/>
      <c r="EK4161" s="6152"/>
      <c r="EL4161" s="6152"/>
      <c r="EM4161" s="6152"/>
      <c r="EN4161" s="6152"/>
      <c r="EO4161" s="6152"/>
      <c r="EP4161" s="6152"/>
      <c r="EQ4161" s="6152"/>
      <c r="ER4161" s="6152"/>
      <c r="ES4161" s="6152"/>
      <c r="ET4161" s="6152"/>
      <c r="EU4161" s="6152"/>
      <c r="EV4161" s="6152"/>
      <c r="EW4161" s="6152"/>
      <c r="EX4161" s="6152"/>
      <c r="EY4161" s="6152"/>
      <c r="EZ4161" s="6152"/>
      <c r="FA4161" s="6152"/>
      <c r="FB4161" s="6152"/>
      <c r="FC4161" s="6152"/>
      <c r="FD4161" s="6152"/>
      <c r="FE4161" s="6152"/>
      <c r="FF4161" s="6152"/>
      <c r="FG4161" s="6152"/>
      <c r="FH4161" s="6152"/>
      <c r="FI4161" s="6152"/>
      <c r="FJ4161" s="6152"/>
      <c r="FK4161" s="6152"/>
      <c r="FL4161" s="6152"/>
      <c r="FM4161" s="6152"/>
      <c r="FN4161" s="6152"/>
      <c r="FO4161" s="6152"/>
      <c r="FP4161" s="6152"/>
      <c r="FQ4161" s="6152"/>
      <c r="FR4161" s="6152"/>
      <c r="FS4161" s="6152"/>
      <c r="FT4161" s="6152"/>
      <c r="FU4161" s="6152"/>
      <c r="FV4161" s="6152"/>
    </row>
    <row r="4162" spans="1:178">
      <c r="A4162" s="6526"/>
      <c r="B4162" s="6526"/>
      <c r="C4162" s="6526"/>
      <c r="D4162" s="6526"/>
      <c r="E4162" s="6526"/>
      <c r="F4162" s="6526"/>
      <c r="G4162" s="6147"/>
      <c r="H4162" s="6523"/>
      <c r="I4162" s="6530"/>
      <c r="J4162" s="6530"/>
      <c r="K4162" s="6160"/>
      <c r="L4162" s="6160"/>
      <c r="M4162" s="6160"/>
      <c r="N4162" s="6160"/>
      <c r="O4162" s="6160"/>
      <c r="P4162" s="6160"/>
      <c r="Q4162" s="6160"/>
      <c r="R4162" s="6160"/>
      <c r="S4162" s="6160"/>
      <c r="T4162" s="6160"/>
      <c r="U4162" s="6160"/>
      <c r="V4162" s="6160"/>
      <c r="W4162" s="6160"/>
      <c r="X4162" s="6160"/>
      <c r="Y4162" s="6160"/>
      <c r="Z4162" s="6160"/>
      <c r="AA4162" s="6160"/>
      <c r="AB4162" s="6160"/>
      <c r="AC4162" s="6160"/>
      <c r="AD4162" s="6160"/>
      <c r="AE4162" s="6160"/>
      <c r="AF4162" s="6160"/>
      <c r="AG4162" s="6160"/>
      <c r="AH4162" s="6160"/>
      <c r="AI4162" s="6160"/>
      <c r="AJ4162" s="6188"/>
      <c r="AK4162" s="6152"/>
      <c r="AL4162" s="6152"/>
      <c r="AM4162" s="6152"/>
      <c r="AN4162" s="6152"/>
      <c r="AO4162" s="6152"/>
      <c r="AP4162" s="6152"/>
      <c r="AQ4162" s="6152"/>
      <c r="AR4162" s="6152"/>
      <c r="AS4162" s="6152"/>
      <c r="AT4162" s="6152"/>
      <c r="AU4162" s="6152"/>
      <c r="AV4162" s="6152"/>
      <c r="AW4162" s="6152"/>
      <c r="AX4162" s="6152"/>
      <c r="AY4162" s="6152"/>
      <c r="AZ4162" s="6152"/>
      <c r="BA4162" s="6152"/>
      <c r="BB4162" s="6152"/>
      <c r="BC4162" s="6152"/>
      <c r="BD4162" s="6152"/>
      <c r="BE4162" s="6152"/>
      <c r="BF4162" s="6152"/>
      <c r="BG4162" s="6152"/>
      <c r="BH4162" s="6152"/>
      <c r="BI4162" s="6152"/>
      <c r="BJ4162" s="6152"/>
      <c r="BK4162" s="6152"/>
      <c r="BL4162" s="6152"/>
      <c r="BM4162" s="6152"/>
      <c r="BN4162" s="6152"/>
      <c r="BO4162" s="6152"/>
      <c r="BP4162" s="6152"/>
      <c r="BQ4162" s="6152"/>
      <c r="BR4162" s="6152"/>
      <c r="BS4162" s="6152"/>
      <c r="BT4162" s="6152"/>
      <c r="BU4162" s="6152"/>
      <c r="BV4162" s="6152"/>
      <c r="BW4162" s="6152"/>
      <c r="BX4162" s="6152"/>
      <c r="BY4162" s="6152"/>
      <c r="BZ4162" s="6152"/>
      <c r="CA4162" s="6152"/>
      <c r="CB4162" s="6152"/>
      <c r="CC4162" s="6152"/>
      <c r="CD4162" s="6152"/>
      <c r="CE4162" s="6152"/>
      <c r="CF4162" s="6152"/>
      <c r="CG4162" s="6152"/>
      <c r="CH4162" s="6152"/>
      <c r="CI4162" s="6152"/>
      <c r="CJ4162" s="6152"/>
      <c r="CK4162" s="6152"/>
      <c r="CL4162" s="6152"/>
      <c r="CM4162" s="6152"/>
      <c r="CN4162" s="6152"/>
      <c r="CO4162" s="6152"/>
      <c r="CP4162" s="6152"/>
      <c r="CQ4162" s="6152"/>
      <c r="CR4162" s="6152"/>
      <c r="CS4162" s="6152"/>
      <c r="CT4162" s="6152"/>
      <c r="CU4162" s="6152"/>
      <c r="CV4162" s="6152"/>
      <c r="CW4162" s="6152"/>
      <c r="CX4162" s="6152"/>
      <c r="CY4162" s="6152"/>
      <c r="CZ4162" s="6152"/>
      <c r="DA4162" s="6152"/>
      <c r="DB4162" s="6152"/>
      <c r="DC4162" s="6152"/>
      <c r="DD4162" s="6152"/>
      <c r="DE4162" s="6152"/>
      <c r="DF4162" s="6152"/>
      <c r="DG4162" s="6152"/>
      <c r="DH4162" s="6152"/>
      <c r="DI4162" s="6152"/>
      <c r="DJ4162" s="6152"/>
      <c r="DK4162" s="6152"/>
      <c r="DL4162" s="6152"/>
      <c r="DM4162" s="6152"/>
      <c r="DN4162" s="6152"/>
      <c r="DO4162" s="6152"/>
      <c r="DP4162" s="6152"/>
      <c r="DQ4162" s="6152"/>
      <c r="DR4162" s="6152"/>
      <c r="DS4162" s="6152"/>
      <c r="DT4162" s="6152"/>
      <c r="DU4162" s="6152"/>
      <c r="DV4162" s="6152"/>
      <c r="DW4162" s="6152"/>
      <c r="DX4162" s="6152"/>
      <c r="DY4162" s="6152"/>
      <c r="DZ4162" s="6152"/>
      <c r="EA4162" s="6152"/>
      <c r="EB4162" s="6152"/>
      <c r="EC4162" s="6152"/>
      <c r="ED4162" s="6152"/>
      <c r="EE4162" s="6152"/>
      <c r="EF4162" s="6152"/>
      <c r="EG4162" s="6152"/>
      <c r="EH4162" s="6152"/>
      <c r="EI4162" s="6152"/>
      <c r="EJ4162" s="6152"/>
      <c r="EK4162" s="6152"/>
      <c r="EL4162" s="6152"/>
      <c r="EM4162" s="6152"/>
      <c r="EN4162" s="6152"/>
      <c r="EO4162" s="6152"/>
      <c r="EP4162" s="6152"/>
      <c r="EQ4162" s="6152"/>
      <c r="ER4162" s="6152"/>
      <c r="ES4162" s="6152"/>
      <c r="ET4162" s="6152"/>
      <c r="EU4162" s="6152"/>
      <c r="EV4162" s="6152"/>
      <c r="EW4162" s="6152"/>
      <c r="EX4162" s="6152"/>
      <c r="EY4162" s="6152"/>
      <c r="EZ4162" s="6152"/>
      <c r="FA4162" s="6152"/>
      <c r="FB4162" s="6152"/>
      <c r="FC4162" s="6152"/>
      <c r="FD4162" s="6152"/>
      <c r="FE4162" s="6152"/>
      <c r="FF4162" s="6152"/>
      <c r="FG4162" s="6152"/>
      <c r="FH4162" s="6152"/>
      <c r="FI4162" s="6152"/>
      <c r="FJ4162" s="6152"/>
      <c r="FK4162" s="6152"/>
      <c r="FL4162" s="6152"/>
      <c r="FM4162" s="6152"/>
      <c r="FN4162" s="6152"/>
      <c r="FO4162" s="6152"/>
      <c r="FP4162" s="6152"/>
      <c r="FQ4162" s="6152"/>
      <c r="FR4162" s="6152"/>
      <c r="FS4162" s="6152"/>
      <c r="FT4162" s="6152"/>
      <c r="FU4162" s="6152"/>
      <c r="FV4162" s="6152"/>
    </row>
    <row r="4163" spans="1:178">
      <c r="A4163" s="6526"/>
      <c r="B4163" s="6526"/>
      <c r="C4163" s="6526"/>
      <c r="D4163" s="6526"/>
      <c r="E4163" s="6526"/>
      <c r="F4163" s="6526"/>
      <c r="G4163" s="6147"/>
      <c r="H4163" s="6523"/>
      <c r="I4163" s="6530"/>
      <c r="J4163" s="6530"/>
      <c r="K4163" s="6160"/>
      <c r="L4163" s="6160"/>
      <c r="M4163" s="6160"/>
      <c r="N4163" s="6160"/>
      <c r="O4163" s="6160"/>
      <c r="P4163" s="6160"/>
      <c r="Q4163" s="6160"/>
      <c r="R4163" s="6160"/>
      <c r="S4163" s="6160"/>
      <c r="T4163" s="6160"/>
      <c r="U4163" s="6160"/>
      <c r="V4163" s="6160"/>
      <c r="W4163" s="6160"/>
      <c r="X4163" s="6160"/>
      <c r="Y4163" s="6160"/>
      <c r="Z4163" s="6160"/>
      <c r="AA4163" s="6160"/>
      <c r="AB4163" s="6160"/>
      <c r="AC4163" s="6160"/>
      <c r="AD4163" s="6160"/>
      <c r="AE4163" s="6160"/>
      <c r="AF4163" s="6160"/>
      <c r="AG4163" s="6160"/>
      <c r="AH4163" s="6160"/>
      <c r="AI4163" s="6160"/>
      <c r="AJ4163" s="6188"/>
      <c r="AK4163" s="6152"/>
      <c r="AL4163" s="6152"/>
      <c r="AM4163" s="6152"/>
      <c r="AN4163" s="6152"/>
      <c r="AO4163" s="6152"/>
      <c r="AP4163" s="6152"/>
      <c r="AQ4163" s="6152"/>
      <c r="AR4163" s="6152"/>
      <c r="AS4163" s="6152"/>
      <c r="AT4163" s="6152"/>
      <c r="AU4163" s="6152"/>
      <c r="AV4163" s="6152"/>
      <c r="AW4163" s="6152"/>
      <c r="AX4163" s="6152"/>
      <c r="AY4163" s="6152"/>
      <c r="AZ4163" s="6152"/>
      <c r="BA4163" s="6152"/>
      <c r="BB4163" s="6152"/>
      <c r="BC4163" s="6152"/>
      <c r="BD4163" s="6152"/>
      <c r="BE4163" s="6152"/>
      <c r="BF4163" s="6152"/>
      <c r="BG4163" s="6152"/>
      <c r="BH4163" s="6152"/>
      <c r="BI4163" s="6152"/>
      <c r="BJ4163" s="6152"/>
      <c r="BK4163" s="6152"/>
      <c r="BL4163" s="6152"/>
      <c r="BM4163" s="6152"/>
      <c r="BN4163" s="6152"/>
      <c r="BO4163" s="6152"/>
      <c r="BP4163" s="6152"/>
      <c r="BQ4163" s="6152"/>
      <c r="BR4163" s="6152"/>
      <c r="BS4163" s="6152"/>
      <c r="BT4163" s="6152"/>
      <c r="BU4163" s="6152"/>
      <c r="BV4163" s="6152"/>
      <c r="BW4163" s="6152"/>
      <c r="BX4163" s="6152"/>
      <c r="BY4163" s="6152"/>
      <c r="BZ4163" s="6152"/>
      <c r="CA4163" s="6152"/>
      <c r="CB4163" s="6152"/>
      <c r="CC4163" s="6152"/>
      <c r="CD4163" s="6152"/>
      <c r="CE4163" s="6152"/>
      <c r="CF4163" s="6152"/>
      <c r="CG4163" s="6152"/>
      <c r="CH4163" s="6152"/>
      <c r="CI4163" s="6152"/>
      <c r="CJ4163" s="6152"/>
      <c r="CK4163" s="6152"/>
      <c r="CL4163" s="6152"/>
      <c r="CM4163" s="6152"/>
      <c r="CN4163" s="6152"/>
      <c r="CO4163" s="6152"/>
      <c r="CP4163" s="6152"/>
      <c r="CQ4163" s="6152"/>
      <c r="CR4163" s="6152"/>
      <c r="CS4163" s="6152"/>
      <c r="CT4163" s="6152"/>
      <c r="CU4163" s="6152"/>
      <c r="CV4163" s="6152"/>
      <c r="CW4163" s="6152"/>
      <c r="CX4163" s="6152"/>
      <c r="CY4163" s="6152"/>
      <c r="CZ4163" s="6152"/>
      <c r="DA4163" s="6152"/>
      <c r="DB4163" s="6152"/>
      <c r="DC4163" s="6152"/>
      <c r="DD4163" s="6152"/>
      <c r="DE4163" s="6152"/>
      <c r="DF4163" s="6152"/>
      <c r="DG4163" s="6152"/>
      <c r="DH4163" s="6152"/>
      <c r="DI4163" s="6152"/>
      <c r="DJ4163" s="6152"/>
      <c r="DK4163" s="6152"/>
      <c r="DL4163" s="6152"/>
      <c r="DM4163" s="6152"/>
      <c r="DN4163" s="6152"/>
      <c r="DO4163" s="6152"/>
      <c r="DP4163" s="6152"/>
      <c r="DQ4163" s="6152"/>
      <c r="DR4163" s="6152"/>
      <c r="DS4163" s="6152"/>
      <c r="DT4163" s="6152"/>
      <c r="DU4163" s="6152"/>
      <c r="DV4163" s="6152"/>
      <c r="DW4163" s="6152"/>
      <c r="DX4163" s="6152"/>
      <c r="DY4163" s="6152"/>
      <c r="DZ4163" s="6152"/>
      <c r="EA4163" s="6152"/>
      <c r="EB4163" s="6152"/>
      <c r="EC4163" s="6152"/>
      <c r="ED4163" s="6152"/>
      <c r="EE4163" s="6152"/>
      <c r="EF4163" s="6152"/>
      <c r="EG4163" s="6152"/>
      <c r="EH4163" s="6152"/>
      <c r="EI4163" s="6152"/>
      <c r="EJ4163" s="6152"/>
      <c r="EK4163" s="6152"/>
      <c r="EL4163" s="6152"/>
      <c r="EM4163" s="6152"/>
      <c r="EN4163" s="6152"/>
      <c r="EO4163" s="6152"/>
      <c r="EP4163" s="6152"/>
      <c r="EQ4163" s="6152"/>
      <c r="ER4163" s="6152"/>
      <c r="ES4163" s="6152"/>
      <c r="ET4163" s="6152"/>
      <c r="EU4163" s="6152"/>
      <c r="EV4163" s="6152"/>
      <c r="EW4163" s="6152"/>
      <c r="EX4163" s="6152"/>
      <c r="EY4163" s="6152"/>
      <c r="EZ4163" s="6152"/>
      <c r="FA4163" s="6152"/>
      <c r="FB4163" s="6152"/>
      <c r="FC4163" s="6152"/>
      <c r="FD4163" s="6152"/>
      <c r="FE4163" s="6152"/>
      <c r="FF4163" s="6152"/>
      <c r="FG4163" s="6152"/>
      <c r="FH4163" s="6152"/>
      <c r="FI4163" s="6152"/>
      <c r="FJ4163" s="6152"/>
      <c r="FK4163" s="6152"/>
      <c r="FL4163" s="6152"/>
      <c r="FM4163" s="6152"/>
      <c r="FN4163" s="6152"/>
      <c r="FO4163" s="6152"/>
      <c r="FP4163" s="6152"/>
      <c r="FQ4163" s="6152"/>
      <c r="FR4163" s="6152"/>
      <c r="FS4163" s="6152"/>
      <c r="FT4163" s="6152"/>
      <c r="FU4163" s="6152"/>
      <c r="FV4163" s="6152"/>
    </row>
    <row r="4164" spans="1:178">
      <c r="A4164" s="6526"/>
      <c r="B4164" s="6526"/>
      <c r="C4164" s="6526"/>
      <c r="D4164" s="6526"/>
      <c r="E4164" s="6526"/>
      <c r="F4164" s="6526"/>
      <c r="G4164" s="6147"/>
      <c r="H4164" s="6523"/>
      <c r="I4164" s="6530"/>
      <c r="J4164" s="6530"/>
      <c r="K4164" s="6160"/>
      <c r="L4164" s="6160"/>
      <c r="M4164" s="6160"/>
      <c r="N4164" s="6160"/>
      <c r="O4164" s="6160"/>
      <c r="P4164" s="6160"/>
      <c r="Q4164" s="6160"/>
      <c r="R4164" s="6160"/>
      <c r="S4164" s="6160"/>
      <c r="T4164" s="6160"/>
      <c r="U4164" s="6160"/>
      <c r="V4164" s="6160"/>
      <c r="W4164" s="6160"/>
      <c r="X4164" s="6160"/>
      <c r="Y4164" s="6160"/>
      <c r="Z4164" s="6160"/>
      <c r="AA4164" s="6160"/>
      <c r="AB4164" s="6160"/>
      <c r="AC4164" s="6160"/>
      <c r="AD4164" s="6160"/>
      <c r="AE4164" s="6160"/>
      <c r="AF4164" s="6160"/>
      <c r="AG4164" s="6160"/>
      <c r="AH4164" s="6160"/>
      <c r="AI4164" s="6160"/>
      <c r="AJ4164" s="6188"/>
      <c r="AK4164" s="6152"/>
      <c r="AL4164" s="6152"/>
      <c r="AM4164" s="6152"/>
      <c r="AN4164" s="6152"/>
      <c r="AO4164" s="6152"/>
      <c r="AP4164" s="6152"/>
      <c r="AQ4164" s="6152"/>
      <c r="AR4164" s="6152"/>
      <c r="AS4164" s="6152"/>
      <c r="AT4164" s="6152"/>
      <c r="AU4164" s="6152"/>
      <c r="AV4164" s="6152"/>
      <c r="AW4164" s="6152"/>
      <c r="AX4164" s="6152"/>
      <c r="AY4164" s="6152"/>
      <c r="AZ4164" s="6152"/>
      <c r="BA4164" s="6152"/>
      <c r="BB4164" s="6152"/>
      <c r="BC4164" s="6152"/>
      <c r="BD4164" s="6152"/>
      <c r="BE4164" s="6152"/>
      <c r="BF4164" s="6152"/>
      <c r="BG4164" s="6152"/>
      <c r="BH4164" s="6152"/>
      <c r="BI4164" s="6152"/>
      <c r="BJ4164" s="6152"/>
      <c r="BK4164" s="6152"/>
      <c r="BL4164" s="6152"/>
      <c r="BM4164" s="6152"/>
      <c r="BN4164" s="6152"/>
      <c r="BO4164" s="6152"/>
      <c r="BP4164" s="6152"/>
      <c r="BQ4164" s="6152"/>
      <c r="BR4164" s="6152"/>
      <c r="BS4164" s="6152"/>
      <c r="BT4164" s="6152"/>
      <c r="BU4164" s="6152"/>
      <c r="BV4164" s="6152"/>
      <c r="BW4164" s="6152"/>
      <c r="BX4164" s="6152"/>
      <c r="BY4164" s="6152"/>
      <c r="BZ4164" s="6152"/>
      <c r="CA4164" s="6152"/>
      <c r="CB4164" s="6152"/>
      <c r="CC4164" s="6152"/>
      <c r="CD4164" s="6152"/>
      <c r="CE4164" s="6152"/>
      <c r="CF4164" s="6152"/>
      <c r="CG4164" s="6152"/>
      <c r="CH4164" s="6152"/>
      <c r="CI4164" s="6152"/>
      <c r="CJ4164" s="6152"/>
      <c r="CK4164" s="6152"/>
      <c r="CL4164" s="6152"/>
      <c r="CM4164" s="6152"/>
      <c r="CN4164" s="6152"/>
      <c r="CO4164" s="6152"/>
      <c r="CP4164" s="6152"/>
      <c r="CQ4164" s="6152"/>
      <c r="CR4164" s="6152"/>
      <c r="CS4164" s="6152"/>
      <c r="CT4164" s="6152"/>
      <c r="CU4164" s="6152"/>
      <c r="CV4164" s="6152"/>
      <c r="CW4164" s="6152"/>
      <c r="CX4164" s="6152"/>
      <c r="CY4164" s="6152"/>
      <c r="CZ4164" s="6152"/>
      <c r="DA4164" s="6152"/>
      <c r="DB4164" s="6152"/>
      <c r="DC4164" s="6152"/>
      <c r="DD4164" s="6152"/>
      <c r="DE4164" s="6152"/>
      <c r="DF4164" s="6152"/>
      <c r="DG4164" s="6152"/>
      <c r="DH4164" s="6152"/>
      <c r="DI4164" s="6152"/>
      <c r="DJ4164" s="6152"/>
      <c r="DK4164" s="6152"/>
      <c r="DL4164" s="6152"/>
      <c r="DM4164" s="6152"/>
      <c r="DN4164" s="6152"/>
      <c r="DO4164" s="6152"/>
      <c r="DP4164" s="6152"/>
      <c r="DQ4164" s="6152"/>
      <c r="DR4164" s="6152"/>
      <c r="DS4164" s="6152"/>
      <c r="DT4164" s="6152"/>
      <c r="DU4164" s="6152"/>
      <c r="DV4164" s="6152"/>
      <c r="DW4164" s="6152"/>
      <c r="DX4164" s="6152"/>
      <c r="DY4164" s="6152"/>
      <c r="DZ4164" s="6152"/>
      <c r="EA4164" s="6152"/>
      <c r="EB4164" s="6152"/>
      <c r="EC4164" s="6152"/>
      <c r="ED4164" s="6152"/>
      <c r="EE4164" s="6152"/>
      <c r="EF4164" s="6152"/>
      <c r="EG4164" s="6152"/>
      <c r="EH4164" s="6152"/>
      <c r="EI4164" s="6152"/>
      <c r="EJ4164" s="6152"/>
      <c r="EK4164" s="6152"/>
      <c r="EL4164" s="6152"/>
      <c r="EM4164" s="6152"/>
      <c r="EN4164" s="6152"/>
      <c r="EO4164" s="6152"/>
      <c r="EP4164" s="6152"/>
      <c r="EQ4164" s="6152"/>
      <c r="ER4164" s="6152"/>
      <c r="ES4164" s="6152"/>
      <c r="ET4164" s="6152"/>
      <c r="EU4164" s="6152"/>
      <c r="EV4164" s="6152"/>
      <c r="EW4164" s="6152"/>
      <c r="EX4164" s="6152"/>
      <c r="EY4164" s="6152"/>
      <c r="EZ4164" s="6152"/>
      <c r="FA4164" s="6152"/>
      <c r="FB4164" s="6152"/>
      <c r="FC4164" s="6152"/>
      <c r="FD4164" s="6152"/>
      <c r="FE4164" s="6152"/>
      <c r="FF4164" s="6152"/>
      <c r="FG4164" s="6152"/>
      <c r="FH4164" s="6152"/>
      <c r="FI4164" s="6152"/>
      <c r="FJ4164" s="6152"/>
      <c r="FK4164" s="6152"/>
      <c r="FL4164" s="6152"/>
      <c r="FM4164" s="6152"/>
      <c r="FN4164" s="6152"/>
      <c r="FO4164" s="6152"/>
      <c r="FP4164" s="6152"/>
      <c r="FQ4164" s="6152"/>
      <c r="FR4164" s="6152"/>
      <c r="FS4164" s="6152"/>
      <c r="FT4164" s="6152"/>
      <c r="FU4164" s="6152"/>
      <c r="FV4164" s="6152"/>
    </row>
    <row r="4165" spans="1:178">
      <c r="A4165" s="6526"/>
      <c r="B4165" s="6526"/>
      <c r="C4165" s="6526"/>
      <c r="D4165" s="6526"/>
      <c r="E4165" s="6526"/>
      <c r="F4165" s="6526"/>
      <c r="G4165" s="6147"/>
      <c r="H4165" s="6523"/>
      <c r="I4165" s="6530"/>
      <c r="J4165" s="6530"/>
      <c r="K4165" s="6160"/>
      <c r="L4165" s="6160"/>
      <c r="M4165" s="6160"/>
      <c r="N4165" s="6160"/>
      <c r="O4165" s="6160"/>
      <c r="P4165" s="6160"/>
      <c r="Q4165" s="6160"/>
      <c r="R4165" s="6160"/>
      <c r="S4165" s="6160"/>
      <c r="T4165" s="6160"/>
      <c r="U4165" s="6160"/>
      <c r="V4165" s="6160"/>
      <c r="W4165" s="6160"/>
      <c r="X4165" s="6160"/>
      <c r="Y4165" s="6160"/>
      <c r="Z4165" s="6160"/>
      <c r="AA4165" s="6160"/>
      <c r="AB4165" s="6160"/>
      <c r="AC4165" s="6160"/>
      <c r="AD4165" s="6160"/>
      <c r="AE4165" s="6160"/>
      <c r="AF4165" s="6160"/>
      <c r="AG4165" s="6160"/>
      <c r="AH4165" s="6160"/>
      <c r="AI4165" s="6160"/>
      <c r="AJ4165" s="6188"/>
      <c r="AK4165" s="6152"/>
      <c r="AL4165" s="6152"/>
      <c r="AM4165" s="6152"/>
      <c r="AN4165" s="6152"/>
      <c r="AO4165" s="6152"/>
      <c r="AP4165" s="6152"/>
      <c r="AQ4165" s="6152"/>
      <c r="AR4165" s="6152"/>
      <c r="AS4165" s="6152"/>
      <c r="AT4165" s="6152"/>
      <c r="AU4165" s="6152"/>
      <c r="AV4165" s="6152"/>
      <c r="AW4165" s="6152"/>
      <c r="AX4165" s="6152"/>
      <c r="AY4165" s="6152"/>
      <c r="AZ4165" s="6152"/>
      <c r="BA4165" s="6152"/>
      <c r="BB4165" s="6152"/>
      <c r="BC4165" s="6152"/>
      <c r="BD4165" s="6152"/>
      <c r="BE4165" s="6152"/>
      <c r="BF4165" s="6152"/>
      <c r="BG4165" s="6152"/>
      <c r="BH4165" s="6152"/>
      <c r="BI4165" s="6152"/>
      <c r="BJ4165" s="6152"/>
      <c r="BK4165" s="6152"/>
      <c r="BL4165" s="6152"/>
      <c r="BM4165" s="6152"/>
      <c r="BN4165" s="6152"/>
      <c r="BO4165" s="6152"/>
      <c r="BP4165" s="6152"/>
      <c r="BQ4165" s="6152"/>
      <c r="BR4165" s="6152"/>
      <c r="BS4165" s="6152"/>
      <c r="BT4165" s="6152"/>
      <c r="BU4165" s="6152"/>
      <c r="BV4165" s="6152"/>
      <c r="BW4165" s="6152"/>
      <c r="BX4165" s="6152"/>
      <c r="BY4165" s="6152"/>
      <c r="BZ4165" s="6152"/>
      <c r="CA4165" s="6152"/>
      <c r="CB4165" s="6152"/>
      <c r="CC4165" s="6152"/>
      <c r="CD4165" s="6152"/>
      <c r="CE4165" s="6152"/>
      <c r="CF4165" s="6152"/>
      <c r="CG4165" s="6152"/>
      <c r="CH4165" s="6152"/>
      <c r="CI4165" s="6152"/>
      <c r="CJ4165" s="6152"/>
      <c r="CK4165" s="6152"/>
      <c r="CL4165" s="6152"/>
      <c r="CM4165" s="6152"/>
      <c r="CN4165" s="6152"/>
      <c r="CO4165" s="6152"/>
      <c r="CP4165" s="6152"/>
      <c r="CQ4165" s="6152"/>
      <c r="CR4165" s="6152"/>
      <c r="CS4165" s="6152"/>
      <c r="CT4165" s="6152"/>
      <c r="CU4165" s="6152"/>
      <c r="CV4165" s="6152"/>
      <c r="CW4165" s="6152"/>
      <c r="CX4165" s="6152"/>
      <c r="CY4165" s="6152"/>
      <c r="CZ4165" s="6152"/>
      <c r="DA4165" s="6152"/>
      <c r="DB4165" s="6152"/>
      <c r="DC4165" s="6152"/>
      <c r="DD4165" s="6152"/>
      <c r="DE4165" s="6152"/>
      <c r="DF4165" s="6152"/>
      <c r="DG4165" s="6152"/>
      <c r="DH4165" s="6152"/>
      <c r="DI4165" s="6152"/>
      <c r="DJ4165" s="6152"/>
      <c r="DK4165" s="6152"/>
      <c r="DL4165" s="6152"/>
      <c r="DM4165" s="6152"/>
      <c r="DN4165" s="6152"/>
      <c r="DO4165" s="6152"/>
      <c r="DP4165" s="6152"/>
      <c r="DQ4165" s="6152"/>
      <c r="DR4165" s="6152"/>
      <c r="DS4165" s="6152"/>
      <c r="DT4165" s="6152"/>
      <c r="DU4165" s="6152"/>
      <c r="DV4165" s="6152"/>
      <c r="DW4165" s="6152"/>
      <c r="DX4165" s="6152"/>
      <c r="DY4165" s="6152"/>
      <c r="DZ4165" s="6152"/>
      <c r="EA4165" s="6152"/>
      <c r="EB4165" s="6152"/>
      <c r="EC4165" s="6152"/>
      <c r="ED4165" s="6152"/>
      <c r="EE4165" s="6152"/>
      <c r="EF4165" s="6152"/>
      <c r="EG4165" s="6152"/>
      <c r="EH4165" s="6152"/>
      <c r="EI4165" s="6152"/>
      <c r="EJ4165" s="6152"/>
      <c r="EK4165" s="6152"/>
      <c r="EL4165" s="6152"/>
      <c r="EM4165" s="6152"/>
      <c r="EN4165" s="6152"/>
      <c r="EO4165" s="6152"/>
      <c r="EP4165" s="6152"/>
      <c r="EQ4165" s="6152"/>
      <c r="ER4165" s="6152"/>
      <c r="ES4165" s="6152"/>
      <c r="ET4165" s="6152"/>
      <c r="EU4165" s="6152"/>
      <c r="EV4165" s="6152"/>
      <c r="EW4165" s="6152"/>
      <c r="EX4165" s="6152"/>
      <c r="EY4165" s="6152"/>
      <c r="EZ4165" s="6152"/>
      <c r="FA4165" s="6152"/>
      <c r="FB4165" s="6152"/>
      <c r="FC4165" s="6152"/>
      <c r="FD4165" s="6152"/>
      <c r="FE4165" s="6152"/>
      <c r="FF4165" s="6152"/>
      <c r="FG4165" s="6152"/>
      <c r="FH4165" s="6152"/>
      <c r="FI4165" s="6152"/>
      <c r="FJ4165" s="6152"/>
      <c r="FK4165" s="6152"/>
      <c r="FL4165" s="6152"/>
      <c r="FM4165" s="6152"/>
      <c r="FN4165" s="6152"/>
      <c r="FO4165" s="6152"/>
      <c r="FP4165" s="6152"/>
      <c r="FQ4165" s="6152"/>
      <c r="FR4165" s="6152"/>
      <c r="FS4165" s="6152"/>
      <c r="FT4165" s="6152"/>
      <c r="FU4165" s="6152"/>
      <c r="FV4165" s="6152"/>
    </row>
    <row r="4166" spans="1:178">
      <c r="A4166" s="6526"/>
      <c r="B4166" s="6526"/>
      <c r="C4166" s="6526"/>
      <c r="D4166" s="6526"/>
      <c r="E4166" s="6526"/>
      <c r="F4166" s="6526"/>
      <c r="G4166" s="6147"/>
      <c r="H4166" s="6523"/>
      <c r="I4166" s="6530"/>
      <c r="J4166" s="6530"/>
      <c r="K4166" s="6160"/>
      <c r="L4166" s="6160"/>
      <c r="M4166" s="6160"/>
      <c r="N4166" s="6160"/>
      <c r="O4166" s="6160"/>
      <c r="P4166" s="6160"/>
      <c r="Q4166" s="6160"/>
      <c r="R4166" s="6160"/>
      <c r="S4166" s="6160"/>
      <c r="T4166" s="6160"/>
      <c r="U4166" s="6160"/>
      <c r="V4166" s="6160"/>
      <c r="W4166" s="6160"/>
      <c r="X4166" s="6160"/>
      <c r="Y4166" s="6160"/>
      <c r="Z4166" s="6160"/>
      <c r="AA4166" s="6160"/>
      <c r="AB4166" s="6160"/>
      <c r="AC4166" s="6160"/>
      <c r="AD4166" s="6160"/>
      <c r="AE4166" s="6160"/>
      <c r="AF4166" s="6160"/>
      <c r="AG4166" s="6160"/>
      <c r="AH4166" s="6160"/>
      <c r="AI4166" s="6160"/>
      <c r="AJ4166" s="6188"/>
      <c r="AK4166" s="6152"/>
      <c r="AL4166" s="6152"/>
      <c r="AM4166" s="6152"/>
      <c r="AN4166" s="6152"/>
      <c r="AO4166" s="6152"/>
      <c r="AP4166" s="6152"/>
      <c r="AQ4166" s="6152"/>
      <c r="AR4166" s="6152"/>
      <c r="AS4166" s="6152"/>
      <c r="AT4166" s="6152"/>
      <c r="AU4166" s="6152"/>
      <c r="AV4166" s="6152"/>
      <c r="AW4166" s="6152"/>
      <c r="AX4166" s="6152"/>
      <c r="AY4166" s="6152"/>
      <c r="AZ4166" s="6152"/>
      <c r="BA4166" s="6152"/>
      <c r="BB4166" s="6152"/>
      <c r="BC4166" s="6152"/>
      <c r="BD4166" s="6152"/>
      <c r="BE4166" s="6152"/>
      <c r="BF4166" s="6152"/>
      <c r="BG4166" s="6152"/>
      <c r="BH4166" s="6152"/>
      <c r="BI4166" s="6152"/>
      <c r="BJ4166" s="6152"/>
      <c r="BK4166" s="6152"/>
      <c r="BL4166" s="6152"/>
      <c r="BM4166" s="6152"/>
      <c r="BN4166" s="6152"/>
      <c r="BO4166" s="6152"/>
      <c r="BP4166" s="6152"/>
      <c r="BQ4166" s="6152"/>
      <c r="BR4166" s="6152"/>
      <c r="BS4166" s="6152"/>
      <c r="BT4166" s="6152"/>
      <c r="BU4166" s="6152"/>
      <c r="BV4166" s="6152"/>
      <c r="BW4166" s="6152"/>
      <c r="BX4166" s="6152"/>
      <c r="BY4166" s="6152"/>
      <c r="BZ4166" s="6152"/>
      <c r="CA4166" s="6152"/>
      <c r="CB4166" s="6152"/>
      <c r="CC4166" s="6152"/>
      <c r="CD4166" s="6152"/>
      <c r="CE4166" s="6152"/>
      <c r="CF4166" s="6152"/>
      <c r="CG4166" s="6152"/>
      <c r="CH4166" s="6152"/>
      <c r="CI4166" s="6152"/>
      <c r="CJ4166" s="6152"/>
      <c r="CK4166" s="6152"/>
      <c r="CL4166" s="6152"/>
      <c r="CM4166" s="6152"/>
      <c r="CN4166" s="6152"/>
      <c r="CO4166" s="6152"/>
      <c r="CP4166" s="6152"/>
      <c r="CQ4166" s="6152"/>
      <c r="CR4166" s="6152"/>
      <c r="CS4166" s="6152"/>
      <c r="CT4166" s="6152"/>
      <c r="CU4166" s="6152"/>
      <c r="CV4166" s="6152"/>
      <c r="CW4166" s="6152"/>
      <c r="CX4166" s="6152"/>
      <c r="CY4166" s="6152"/>
      <c r="CZ4166" s="6152"/>
      <c r="DA4166" s="6152"/>
      <c r="DB4166" s="6152"/>
      <c r="DC4166" s="6152"/>
      <c r="DD4166" s="6152"/>
      <c r="DE4166" s="6152"/>
      <c r="DF4166" s="6152"/>
      <c r="DG4166" s="6152"/>
      <c r="DH4166" s="6152"/>
      <c r="DI4166" s="6152"/>
      <c r="DJ4166" s="6152"/>
      <c r="DK4166" s="6152"/>
      <c r="DL4166" s="6152"/>
      <c r="DM4166" s="6152"/>
      <c r="DN4166" s="6152"/>
      <c r="DO4166" s="6152"/>
      <c r="DP4166" s="6152"/>
      <c r="DQ4166" s="6152"/>
      <c r="DR4166" s="6152"/>
      <c r="DS4166" s="6152"/>
      <c r="DT4166" s="6152"/>
      <c r="DU4166" s="6152"/>
      <c r="DV4166" s="6152"/>
      <c r="DW4166" s="6152"/>
      <c r="DX4166" s="6152"/>
      <c r="DY4166" s="6152"/>
      <c r="DZ4166" s="6152"/>
      <c r="EA4166" s="6152"/>
      <c r="EB4166" s="6152"/>
      <c r="EC4166" s="6152"/>
      <c r="ED4166" s="6152"/>
      <c r="EE4166" s="6152"/>
      <c r="EF4166" s="6152"/>
      <c r="EG4166" s="6152"/>
      <c r="EH4166" s="6152"/>
      <c r="EI4166" s="6152"/>
      <c r="EJ4166" s="6152"/>
      <c r="EK4166" s="6152"/>
      <c r="EL4166" s="6152"/>
      <c r="EM4166" s="6152"/>
      <c r="EN4166" s="6152"/>
      <c r="EO4166" s="6152"/>
      <c r="EP4166" s="6152"/>
      <c r="EQ4166" s="6152"/>
      <c r="ER4166" s="6152"/>
      <c r="ES4166" s="6152"/>
      <c r="ET4166" s="6152"/>
      <c r="EU4166" s="6152"/>
      <c r="EV4166" s="6152"/>
      <c r="EW4166" s="6152"/>
      <c r="EX4166" s="6152"/>
      <c r="EY4166" s="6152"/>
      <c r="EZ4166" s="6152"/>
      <c r="FA4166" s="6152"/>
      <c r="FB4166" s="6152"/>
      <c r="FC4166" s="6152"/>
      <c r="FD4166" s="6152"/>
      <c r="FE4166" s="6152"/>
      <c r="FF4166" s="6152"/>
      <c r="FG4166" s="6152"/>
      <c r="FH4166" s="6152"/>
      <c r="FI4166" s="6152"/>
      <c r="FJ4166" s="6152"/>
      <c r="FK4166" s="6152"/>
      <c r="FL4166" s="6152"/>
      <c r="FM4166" s="6152"/>
      <c r="FN4166" s="6152"/>
      <c r="FO4166" s="6152"/>
      <c r="FP4166" s="6152"/>
      <c r="FQ4166" s="6152"/>
      <c r="FR4166" s="6152"/>
      <c r="FS4166" s="6152"/>
      <c r="FT4166" s="6152"/>
      <c r="FU4166" s="6152"/>
      <c r="FV4166" s="6152"/>
    </row>
    <row r="4167" spans="1:178">
      <c r="A4167" s="6526"/>
      <c r="B4167" s="6526"/>
      <c r="C4167" s="6526"/>
      <c r="D4167" s="6526"/>
      <c r="E4167" s="6526"/>
      <c r="F4167" s="6526"/>
      <c r="G4167" s="6147"/>
      <c r="H4167" s="6523"/>
      <c r="I4167" s="6530"/>
      <c r="J4167" s="6530"/>
      <c r="K4167" s="6160"/>
      <c r="L4167" s="6160"/>
      <c r="M4167" s="6160"/>
      <c r="N4167" s="6160"/>
      <c r="O4167" s="6160"/>
      <c r="P4167" s="6160"/>
      <c r="Q4167" s="6160"/>
      <c r="R4167" s="6160"/>
      <c r="S4167" s="6160"/>
      <c r="T4167" s="6160"/>
      <c r="U4167" s="6160"/>
      <c r="V4167" s="6160"/>
      <c r="W4167" s="6160"/>
      <c r="X4167" s="6160"/>
      <c r="Y4167" s="6160"/>
      <c r="Z4167" s="6160"/>
      <c r="AA4167" s="6160"/>
      <c r="AB4167" s="6160"/>
      <c r="AC4167" s="6160"/>
      <c r="AD4167" s="6160"/>
      <c r="AE4167" s="6160"/>
      <c r="AF4167" s="6160"/>
      <c r="AG4167" s="6160"/>
      <c r="AH4167" s="6160"/>
      <c r="AI4167" s="6160"/>
      <c r="AJ4167" s="6188"/>
      <c r="AK4167" s="6152"/>
      <c r="AL4167" s="6152"/>
      <c r="AM4167" s="6152"/>
      <c r="AN4167" s="6152"/>
      <c r="AO4167" s="6152"/>
      <c r="AP4167" s="6152"/>
      <c r="AQ4167" s="6152"/>
      <c r="AR4167" s="6152"/>
      <c r="AS4167" s="6152"/>
      <c r="AT4167" s="6152"/>
      <c r="AU4167" s="6152"/>
      <c r="AV4167" s="6152"/>
      <c r="AW4167" s="6152"/>
      <c r="AX4167" s="6152"/>
      <c r="AY4167" s="6152"/>
      <c r="AZ4167" s="6152"/>
      <c r="BA4167" s="6152"/>
      <c r="BB4167" s="6152"/>
      <c r="BC4167" s="6152"/>
      <c r="BD4167" s="6152"/>
      <c r="BE4167" s="6152"/>
      <c r="BF4167" s="6152"/>
      <c r="BG4167" s="6152"/>
      <c r="BH4167" s="6152"/>
      <c r="BI4167" s="6152"/>
      <c r="BJ4167" s="6152"/>
      <c r="BK4167" s="6152"/>
      <c r="BL4167" s="6152"/>
      <c r="BM4167" s="6152"/>
      <c r="BN4167" s="6152"/>
      <c r="BO4167" s="6152"/>
      <c r="BP4167" s="6152"/>
      <c r="BQ4167" s="6152"/>
      <c r="BR4167" s="6152"/>
      <c r="BS4167" s="6152"/>
      <c r="BT4167" s="6152"/>
      <c r="BU4167" s="6152"/>
      <c r="BV4167" s="6152"/>
      <c r="BW4167" s="6152"/>
      <c r="BX4167" s="6152"/>
      <c r="BY4167" s="6152"/>
      <c r="BZ4167" s="6152"/>
      <c r="CA4167" s="6152"/>
      <c r="CB4167" s="6152"/>
      <c r="CC4167" s="6152"/>
      <c r="CD4167" s="6152"/>
      <c r="CE4167" s="6152"/>
      <c r="CF4167" s="6152"/>
      <c r="CG4167" s="6152"/>
      <c r="CH4167" s="6152"/>
      <c r="CI4167" s="6152"/>
      <c r="CJ4167" s="6152"/>
      <c r="CK4167" s="6152"/>
      <c r="CL4167" s="6152"/>
      <c r="CM4167" s="6152"/>
      <c r="CN4167" s="6152"/>
      <c r="CO4167" s="6152"/>
      <c r="CP4167" s="6152"/>
      <c r="CQ4167" s="6152"/>
      <c r="CR4167" s="6152"/>
      <c r="CS4167" s="6152"/>
      <c r="CT4167" s="6152"/>
      <c r="CU4167" s="6152"/>
      <c r="CV4167" s="6152"/>
      <c r="CW4167" s="6152"/>
      <c r="CX4167" s="6152"/>
      <c r="CY4167" s="6152"/>
      <c r="CZ4167" s="6152"/>
      <c r="DA4167" s="6152"/>
      <c r="DB4167" s="6152"/>
      <c r="DC4167" s="6152"/>
      <c r="DD4167" s="6152"/>
      <c r="DE4167" s="6152"/>
      <c r="DF4167" s="6152"/>
      <c r="DG4167" s="6152"/>
      <c r="DH4167" s="6152"/>
      <c r="DI4167" s="6152"/>
      <c r="DJ4167" s="6152"/>
      <c r="DK4167" s="6152"/>
      <c r="DL4167" s="6152"/>
      <c r="DM4167" s="6152"/>
      <c r="DN4167" s="6152"/>
      <c r="DO4167" s="6152"/>
      <c r="DP4167" s="6152"/>
      <c r="DQ4167" s="6152"/>
      <c r="DR4167" s="6152"/>
      <c r="DS4167" s="6152"/>
      <c r="DT4167" s="6152"/>
      <c r="DU4167" s="6152"/>
      <c r="DV4167" s="6152"/>
      <c r="DW4167" s="6152"/>
      <c r="DX4167" s="6152"/>
      <c r="DY4167" s="6152"/>
      <c r="DZ4167" s="6152"/>
      <c r="EA4167" s="6152"/>
      <c r="EB4167" s="6152"/>
      <c r="EC4167" s="6152"/>
      <c r="ED4167" s="6152"/>
      <c r="EE4167" s="6152"/>
      <c r="EF4167" s="6152"/>
      <c r="EG4167" s="6152"/>
      <c r="EH4167" s="6152"/>
      <c r="EI4167" s="6152"/>
      <c r="EJ4167" s="6152"/>
      <c r="EK4167" s="6152"/>
      <c r="EL4167" s="6152"/>
      <c r="EM4167" s="6152"/>
      <c r="EN4167" s="6152"/>
      <c r="EO4167" s="6152"/>
      <c r="EP4167" s="6152"/>
      <c r="EQ4167" s="6152"/>
      <c r="ER4167" s="6152"/>
      <c r="ES4167" s="6152"/>
      <c r="ET4167" s="6152"/>
      <c r="EU4167" s="6152"/>
      <c r="EV4167" s="6152"/>
      <c r="EW4167" s="6152"/>
      <c r="EX4167" s="6152"/>
      <c r="EY4167" s="6152"/>
      <c r="EZ4167" s="6152"/>
      <c r="FA4167" s="6152"/>
      <c r="FB4167" s="6152"/>
      <c r="FC4167" s="6152"/>
      <c r="FD4167" s="6152"/>
      <c r="FE4167" s="6152"/>
      <c r="FF4167" s="6152"/>
      <c r="FG4167" s="6152"/>
      <c r="FH4167" s="6152"/>
      <c r="FI4167" s="6152"/>
      <c r="FJ4167" s="6152"/>
      <c r="FK4167" s="6152"/>
      <c r="FL4167" s="6152"/>
      <c r="FM4167" s="6152"/>
      <c r="FN4167" s="6152"/>
      <c r="FO4167" s="6152"/>
      <c r="FP4167" s="6152"/>
      <c r="FQ4167" s="6152"/>
      <c r="FR4167" s="6152"/>
      <c r="FS4167" s="6152"/>
      <c r="FT4167" s="6152"/>
      <c r="FU4167" s="6152"/>
      <c r="FV4167" s="6152"/>
    </row>
    <row r="4168" spans="1:178">
      <c r="A4168" s="6526"/>
      <c r="B4168" s="6526"/>
      <c r="C4168" s="6526"/>
      <c r="D4168" s="6526"/>
      <c r="E4168" s="6526"/>
      <c r="F4168" s="6526"/>
      <c r="G4168" s="6147"/>
      <c r="H4168" s="6523"/>
      <c r="I4168" s="6530"/>
      <c r="J4168" s="6530"/>
      <c r="K4168" s="6160"/>
      <c r="L4168" s="6160"/>
      <c r="M4168" s="6160"/>
      <c r="N4168" s="6160"/>
      <c r="O4168" s="6160"/>
      <c r="P4168" s="6160"/>
      <c r="Q4168" s="6160"/>
      <c r="R4168" s="6160"/>
      <c r="S4168" s="6160"/>
      <c r="T4168" s="6160"/>
      <c r="U4168" s="6160"/>
      <c r="V4168" s="6160"/>
      <c r="W4168" s="6160"/>
      <c r="X4168" s="6160"/>
      <c r="Y4168" s="6160"/>
      <c r="Z4168" s="6160"/>
      <c r="AA4168" s="6160"/>
      <c r="AB4168" s="6160"/>
      <c r="AC4168" s="6160"/>
      <c r="AD4168" s="6160"/>
      <c r="AE4168" s="6160"/>
      <c r="AF4168" s="6160"/>
      <c r="AG4168" s="6160"/>
      <c r="AH4168" s="6160"/>
      <c r="AI4168" s="6160"/>
      <c r="AJ4168" s="6188"/>
      <c r="AK4168" s="6152"/>
      <c r="AL4168" s="6152"/>
      <c r="AM4168" s="6152"/>
      <c r="AN4168" s="6152"/>
      <c r="AO4168" s="6152"/>
      <c r="AP4168" s="6152"/>
      <c r="AQ4168" s="6152"/>
      <c r="AR4168" s="6152"/>
      <c r="AS4168" s="6152"/>
      <c r="AT4168" s="6152"/>
      <c r="AU4168" s="6152"/>
      <c r="AV4168" s="6152"/>
      <c r="AW4168" s="6152"/>
      <c r="AX4168" s="6152"/>
      <c r="AY4168" s="6152"/>
      <c r="AZ4168" s="6152"/>
      <c r="BA4168" s="6152"/>
      <c r="BB4168" s="6152"/>
      <c r="BC4168" s="6152"/>
      <c r="BD4168" s="6152"/>
      <c r="BE4168" s="6152"/>
      <c r="BF4168" s="6152"/>
      <c r="BG4168" s="6152"/>
      <c r="BH4168" s="6152"/>
      <c r="BI4168" s="6152"/>
      <c r="BJ4168" s="6152"/>
      <c r="BK4168" s="6152"/>
      <c r="BL4168" s="6152"/>
      <c r="BM4168" s="6152"/>
      <c r="BN4168" s="6152"/>
      <c r="BO4168" s="6152"/>
      <c r="BP4168" s="6152"/>
      <c r="BQ4168" s="6152"/>
      <c r="BR4168" s="6152"/>
      <c r="BS4168" s="6152"/>
      <c r="BT4168" s="6152"/>
      <c r="BU4168" s="6152"/>
      <c r="BV4168" s="6152"/>
      <c r="BW4168" s="6152"/>
      <c r="BX4168" s="6152"/>
      <c r="BY4168" s="6152"/>
      <c r="BZ4168" s="6152"/>
      <c r="CA4168" s="6152"/>
      <c r="CB4168" s="6152"/>
      <c r="CC4168" s="6152"/>
      <c r="CD4168" s="6152"/>
      <c r="CE4168" s="6152"/>
      <c r="CF4168" s="6152"/>
      <c r="CG4168" s="6152"/>
      <c r="CH4168" s="6152"/>
      <c r="CI4168" s="6152"/>
      <c r="CJ4168" s="6152"/>
      <c r="CK4168" s="6152"/>
      <c r="CL4168" s="6152"/>
      <c r="CM4168" s="6152"/>
      <c r="CN4168" s="6152"/>
      <c r="CO4168" s="6152"/>
      <c r="CP4168" s="6152"/>
      <c r="CQ4168" s="6152"/>
      <c r="CR4168" s="6152"/>
      <c r="CS4168" s="6152"/>
      <c r="CT4168" s="6152"/>
      <c r="CU4168" s="6152"/>
      <c r="CV4168" s="6152"/>
      <c r="CW4168" s="6152"/>
      <c r="CX4168" s="6152"/>
      <c r="CY4168" s="6152"/>
      <c r="CZ4168" s="6152"/>
      <c r="DA4168" s="6152"/>
      <c r="DB4168" s="6152"/>
      <c r="DC4168" s="6152"/>
      <c r="DD4168" s="6152"/>
      <c r="DE4168" s="6152"/>
      <c r="DF4168" s="6152"/>
      <c r="DG4168" s="6152"/>
      <c r="DH4168" s="6152"/>
      <c r="DI4168" s="6152"/>
      <c r="DJ4168" s="6152"/>
      <c r="DK4168" s="6152"/>
      <c r="DL4168" s="6152"/>
      <c r="DM4168" s="6152"/>
      <c r="DN4168" s="6152"/>
      <c r="DO4168" s="6152"/>
      <c r="DP4168" s="6152"/>
      <c r="DQ4168" s="6152"/>
      <c r="DR4168" s="6152"/>
      <c r="DS4168" s="6152"/>
      <c r="DT4168" s="6152"/>
      <c r="DU4168" s="6152"/>
      <c r="DV4168" s="6152"/>
      <c r="DW4168" s="6152"/>
      <c r="DX4168" s="6152"/>
      <c r="DY4168" s="6152"/>
      <c r="DZ4168" s="6152"/>
      <c r="EA4168" s="6152"/>
      <c r="EB4168" s="6152"/>
      <c r="EC4168" s="6152"/>
      <c r="ED4168" s="6152"/>
      <c r="EE4168" s="6152"/>
      <c r="EF4168" s="6152"/>
      <c r="EG4168" s="6152"/>
      <c r="EH4168" s="6152"/>
      <c r="EI4168" s="6152"/>
      <c r="EJ4168" s="6152"/>
      <c r="EK4168" s="6152"/>
      <c r="EL4168" s="6152"/>
      <c r="EM4168" s="6152"/>
      <c r="EN4168" s="6152"/>
      <c r="EO4168" s="6152"/>
      <c r="EP4168" s="6152"/>
      <c r="EQ4168" s="6152"/>
      <c r="ER4168" s="6152"/>
      <c r="ES4168" s="6152"/>
      <c r="ET4168" s="6152"/>
      <c r="EU4168" s="6152"/>
      <c r="EV4168" s="6152"/>
      <c r="EW4168" s="6152"/>
      <c r="EX4168" s="6152"/>
      <c r="EY4168" s="6152"/>
      <c r="EZ4168" s="6152"/>
      <c r="FA4168" s="6152"/>
      <c r="FB4168" s="6152"/>
      <c r="FC4168" s="6152"/>
      <c r="FD4168" s="6152"/>
      <c r="FE4168" s="6152"/>
      <c r="FF4168" s="6152"/>
      <c r="FG4168" s="6152"/>
      <c r="FH4168" s="6152"/>
      <c r="FI4168" s="6152"/>
      <c r="FJ4168" s="6152"/>
      <c r="FK4168" s="6152"/>
      <c r="FL4168" s="6152"/>
      <c r="FM4168" s="6152"/>
      <c r="FN4168" s="6152"/>
      <c r="FO4168" s="6152"/>
      <c r="FP4168" s="6152"/>
      <c r="FQ4168" s="6152"/>
      <c r="FR4168" s="6152"/>
      <c r="FS4168" s="6152"/>
      <c r="FT4168" s="6152"/>
      <c r="FU4168" s="6152"/>
      <c r="FV4168" s="6152"/>
    </row>
    <row r="4169" spans="1:178">
      <c r="A4169" s="6526"/>
      <c r="B4169" s="6526"/>
      <c r="C4169" s="6526"/>
      <c r="D4169" s="6526"/>
      <c r="E4169" s="6526"/>
      <c r="F4169" s="6526"/>
      <c r="G4169" s="6147"/>
      <c r="H4169" s="6523"/>
      <c r="I4169" s="6530"/>
      <c r="J4169" s="6530"/>
      <c r="K4169" s="6160"/>
      <c r="L4169" s="6160"/>
      <c r="M4169" s="6160"/>
      <c r="N4169" s="6160"/>
      <c r="O4169" s="6160"/>
      <c r="P4169" s="6160"/>
      <c r="Q4169" s="6160"/>
      <c r="R4169" s="6160"/>
      <c r="S4169" s="6160"/>
      <c r="T4169" s="6160"/>
      <c r="U4169" s="6160"/>
      <c r="V4169" s="6160"/>
      <c r="W4169" s="6160"/>
      <c r="X4169" s="6160"/>
      <c r="Y4169" s="6160"/>
      <c r="Z4169" s="6160"/>
      <c r="AA4169" s="6160"/>
      <c r="AB4169" s="6160"/>
      <c r="AC4169" s="6160"/>
      <c r="AD4169" s="6160"/>
      <c r="AE4169" s="6160"/>
      <c r="AF4169" s="6160"/>
      <c r="AG4169" s="6160"/>
      <c r="AH4169" s="6160"/>
      <c r="AI4169" s="6160"/>
      <c r="AJ4169" s="6188"/>
      <c r="AK4169" s="6152"/>
      <c r="AL4169" s="6152"/>
      <c r="AM4169" s="6152"/>
      <c r="AN4169" s="6152"/>
      <c r="AO4169" s="6152"/>
      <c r="AP4169" s="6152"/>
      <c r="AQ4169" s="6152"/>
      <c r="AR4169" s="6152"/>
      <c r="AS4169" s="6152"/>
      <c r="AT4169" s="6152"/>
      <c r="AU4169" s="6152"/>
      <c r="AV4169" s="6152"/>
      <c r="AW4169" s="6152"/>
      <c r="AX4169" s="6152"/>
      <c r="AY4169" s="6152"/>
      <c r="AZ4169" s="6152"/>
      <c r="BA4169" s="6152"/>
      <c r="BB4169" s="6152"/>
      <c r="BC4169" s="6152"/>
      <c r="BD4169" s="6152"/>
      <c r="BE4169" s="6152"/>
      <c r="BF4169" s="6152"/>
      <c r="BG4169" s="6152"/>
      <c r="BH4169" s="6152"/>
      <c r="BI4169" s="6152"/>
      <c r="BJ4169" s="6152"/>
      <c r="BK4169" s="6152"/>
      <c r="BL4169" s="6152"/>
      <c r="BM4169" s="6152"/>
      <c r="BN4169" s="6152"/>
      <c r="BO4169" s="6152"/>
      <c r="BP4169" s="6152"/>
      <c r="BQ4169" s="6152"/>
      <c r="BR4169" s="6152"/>
      <c r="BS4169" s="6152"/>
      <c r="BT4169" s="6152"/>
      <c r="BU4169" s="6152"/>
      <c r="BV4169" s="6152"/>
      <c r="BW4169" s="6152"/>
      <c r="BX4169" s="6152"/>
      <c r="BY4169" s="6152"/>
      <c r="BZ4169" s="6152"/>
      <c r="CA4169" s="6152"/>
      <c r="CB4169" s="6152"/>
      <c r="CC4169" s="6152"/>
      <c r="CD4169" s="6152"/>
      <c r="CE4169" s="6152"/>
      <c r="CF4169" s="6152"/>
      <c r="CG4169" s="6152"/>
      <c r="CH4169" s="6152"/>
      <c r="CI4169" s="6152"/>
      <c r="CJ4169" s="6152"/>
      <c r="CK4169" s="6152"/>
      <c r="CL4169" s="6152"/>
      <c r="CM4169" s="6152"/>
      <c r="CN4169" s="6152"/>
      <c r="CO4169" s="6152"/>
      <c r="CP4169" s="6152"/>
      <c r="CQ4169" s="6152"/>
      <c r="CR4169" s="6152"/>
      <c r="CS4169" s="6152"/>
      <c r="CT4169" s="6152"/>
      <c r="CU4169" s="6152"/>
      <c r="CV4169" s="6152"/>
      <c r="CW4169" s="6152"/>
      <c r="CX4169" s="6152"/>
      <c r="CY4169" s="6152"/>
      <c r="CZ4169" s="6152"/>
      <c r="DA4169" s="6152"/>
      <c r="DB4169" s="6152"/>
      <c r="DC4169" s="6152"/>
      <c r="DD4169" s="6152"/>
      <c r="DE4169" s="6152"/>
      <c r="DF4169" s="6152"/>
      <c r="DG4169" s="6152"/>
      <c r="DH4169" s="6152"/>
      <c r="DI4169" s="6152"/>
      <c r="DJ4169" s="6152"/>
      <c r="DK4169" s="6152"/>
      <c r="DL4169" s="6152"/>
      <c r="DM4169" s="6152"/>
      <c r="DN4169" s="6152"/>
      <c r="DO4169" s="6152"/>
      <c r="DP4169" s="6152"/>
      <c r="DQ4169" s="6152"/>
      <c r="DR4169" s="6152"/>
      <c r="DS4169" s="6152"/>
      <c r="DT4169" s="6152"/>
      <c r="DU4169" s="6152"/>
      <c r="DV4169" s="6152"/>
      <c r="DW4169" s="6152"/>
      <c r="DX4169" s="6152"/>
      <c r="DY4169" s="6152"/>
      <c r="DZ4169" s="6152"/>
      <c r="EA4169" s="6152"/>
      <c r="EB4169" s="6152"/>
      <c r="EC4169" s="6152"/>
      <c r="ED4169" s="6152"/>
      <c r="EE4169" s="6152"/>
      <c r="EF4169" s="6152"/>
      <c r="EG4169" s="6152"/>
      <c r="EH4169" s="6152"/>
      <c r="EI4169" s="6152"/>
      <c r="EJ4169" s="6152"/>
      <c r="EK4169" s="6152"/>
      <c r="EL4169" s="6152"/>
      <c r="EM4169" s="6152"/>
      <c r="EN4169" s="6152"/>
      <c r="EO4169" s="6152"/>
      <c r="EP4169" s="6152"/>
      <c r="EQ4169" s="6152"/>
      <c r="ER4169" s="6152"/>
      <c r="ES4169" s="6152"/>
      <c r="ET4169" s="6152"/>
      <c r="EU4169" s="6152"/>
      <c r="EV4169" s="6152"/>
      <c r="EW4169" s="6152"/>
      <c r="EX4169" s="6152"/>
      <c r="EY4169" s="6152"/>
      <c r="EZ4169" s="6152"/>
      <c r="FA4169" s="6152"/>
      <c r="FB4169" s="6152"/>
      <c r="FC4169" s="6152"/>
      <c r="FD4169" s="6152"/>
      <c r="FE4169" s="6152"/>
      <c r="FF4169" s="6152"/>
      <c r="FG4169" s="6152"/>
      <c r="FH4169" s="6152"/>
      <c r="FI4169" s="6152"/>
      <c r="FJ4169" s="6152"/>
      <c r="FK4169" s="6152"/>
      <c r="FL4169" s="6152"/>
      <c r="FM4169" s="6152"/>
      <c r="FN4169" s="6152"/>
      <c r="FO4169" s="6152"/>
      <c r="FP4169" s="6152"/>
      <c r="FQ4169" s="6152"/>
      <c r="FR4169" s="6152"/>
      <c r="FS4169" s="6152"/>
      <c r="FT4169" s="6152"/>
      <c r="FU4169" s="6152"/>
      <c r="FV4169" s="6152"/>
    </row>
    <row r="4170" spans="1:178">
      <c r="A4170" s="6526"/>
      <c r="B4170" s="6526"/>
      <c r="C4170" s="6526"/>
      <c r="D4170" s="6526"/>
      <c r="E4170" s="6526"/>
      <c r="F4170" s="6526"/>
      <c r="G4170" s="6147"/>
      <c r="H4170" s="6523"/>
      <c r="I4170" s="6530"/>
      <c r="J4170" s="6530"/>
      <c r="K4170" s="6160"/>
      <c r="L4170" s="6160"/>
      <c r="M4170" s="6160"/>
      <c r="N4170" s="6160"/>
      <c r="O4170" s="6160"/>
      <c r="P4170" s="6160"/>
      <c r="Q4170" s="6160"/>
      <c r="R4170" s="6160"/>
      <c r="S4170" s="6160"/>
      <c r="T4170" s="6160"/>
      <c r="U4170" s="6160"/>
      <c r="V4170" s="6160"/>
      <c r="W4170" s="6160"/>
      <c r="X4170" s="6160"/>
      <c r="Y4170" s="6160"/>
      <c r="Z4170" s="6160"/>
      <c r="AA4170" s="6160"/>
      <c r="AB4170" s="6160"/>
      <c r="AC4170" s="6160"/>
      <c r="AD4170" s="6160"/>
      <c r="AE4170" s="6160"/>
      <c r="AF4170" s="6160"/>
      <c r="AG4170" s="6160"/>
      <c r="AH4170" s="6160"/>
      <c r="AI4170" s="6160"/>
      <c r="AJ4170" s="6188"/>
      <c r="AK4170" s="6152"/>
      <c r="AL4170" s="6152"/>
      <c r="AM4170" s="6152"/>
      <c r="AN4170" s="6152"/>
      <c r="AO4170" s="6152"/>
      <c r="AP4170" s="6152"/>
      <c r="AQ4170" s="6152"/>
      <c r="AR4170" s="6152"/>
      <c r="AS4170" s="6152"/>
      <c r="AT4170" s="6152"/>
      <c r="AU4170" s="6152"/>
      <c r="AV4170" s="6152"/>
      <c r="AW4170" s="6152"/>
      <c r="AX4170" s="6152"/>
      <c r="AY4170" s="6152"/>
      <c r="AZ4170" s="6152"/>
      <c r="BA4170" s="6152"/>
      <c r="BB4170" s="6152"/>
      <c r="BC4170" s="6152"/>
      <c r="BD4170" s="6152"/>
      <c r="BE4170" s="6152"/>
      <c r="BF4170" s="6152"/>
      <c r="BG4170" s="6152"/>
      <c r="BH4170" s="6152"/>
      <c r="BI4170" s="6152"/>
      <c r="BJ4170" s="6152"/>
      <c r="BK4170" s="6152"/>
      <c r="BL4170" s="6152"/>
      <c r="BM4170" s="6152"/>
      <c r="BN4170" s="6152"/>
      <c r="BO4170" s="6152"/>
      <c r="BP4170" s="6152"/>
      <c r="BQ4170" s="6152"/>
      <c r="BR4170" s="6152"/>
      <c r="BS4170" s="6152"/>
      <c r="BT4170" s="6152"/>
      <c r="BU4170" s="6152"/>
      <c r="BV4170" s="6152"/>
      <c r="BW4170" s="6152"/>
      <c r="BX4170" s="6152"/>
      <c r="BY4170" s="6152"/>
      <c r="BZ4170" s="6152"/>
      <c r="CA4170" s="6152"/>
      <c r="CB4170" s="6152"/>
      <c r="CC4170" s="6152"/>
      <c r="CD4170" s="6152"/>
      <c r="CE4170" s="6152"/>
      <c r="CF4170" s="6152"/>
      <c r="CG4170" s="6152"/>
      <c r="CH4170" s="6152"/>
      <c r="CI4170" s="6152"/>
      <c r="CJ4170" s="6152"/>
      <c r="CK4170" s="6152"/>
      <c r="CL4170" s="6152"/>
      <c r="CM4170" s="6152"/>
      <c r="CN4170" s="6152"/>
      <c r="CO4170" s="6152"/>
      <c r="CP4170" s="6152"/>
      <c r="CQ4170" s="6152"/>
      <c r="CR4170" s="6152"/>
      <c r="CS4170" s="6152"/>
      <c r="CT4170" s="6152"/>
      <c r="CU4170" s="6152"/>
      <c r="CV4170" s="6152"/>
      <c r="CW4170" s="6152"/>
      <c r="CX4170" s="6152"/>
      <c r="CY4170" s="6152"/>
      <c r="CZ4170" s="6152"/>
      <c r="DA4170" s="6152"/>
      <c r="DB4170" s="6152"/>
      <c r="DC4170" s="6152"/>
      <c r="DD4170" s="6152"/>
      <c r="DE4170" s="6152"/>
      <c r="DF4170" s="6152"/>
      <c r="DG4170" s="6152"/>
      <c r="DH4170" s="6152"/>
      <c r="DI4170" s="6152"/>
      <c r="DJ4170" s="6152"/>
      <c r="DK4170" s="6152"/>
      <c r="DL4170" s="6152"/>
      <c r="DM4170" s="6152"/>
      <c r="DN4170" s="6152"/>
      <c r="DO4170" s="6152"/>
      <c r="DP4170" s="6152"/>
      <c r="DQ4170" s="6152"/>
      <c r="DR4170" s="6152"/>
      <c r="DS4170" s="6152"/>
      <c r="DT4170" s="6152"/>
      <c r="DU4170" s="6152"/>
      <c r="DV4170" s="6152"/>
      <c r="DW4170" s="6152"/>
      <c r="DX4170" s="6152"/>
      <c r="DY4170" s="6152"/>
      <c r="DZ4170" s="6152"/>
      <c r="EA4170" s="6152"/>
      <c r="EB4170" s="6152"/>
      <c r="EC4170" s="6152"/>
      <c r="ED4170" s="6152"/>
      <c r="EE4170" s="6152"/>
      <c r="EF4170" s="6152"/>
      <c r="EG4170" s="6152"/>
      <c r="EH4170" s="6152"/>
      <c r="EI4170" s="6152"/>
      <c r="EJ4170" s="6152"/>
      <c r="EK4170" s="6152"/>
      <c r="EL4170" s="6152"/>
      <c r="EM4170" s="6152"/>
      <c r="EN4170" s="6152"/>
      <c r="EO4170" s="6152"/>
      <c r="EP4170" s="6152"/>
      <c r="EQ4170" s="6152"/>
      <c r="ER4170" s="6152"/>
      <c r="ES4170" s="6152"/>
      <c r="ET4170" s="6152"/>
      <c r="EU4170" s="6152"/>
      <c r="EV4170" s="6152"/>
      <c r="EW4170" s="6152"/>
      <c r="EX4170" s="6152"/>
      <c r="EY4170" s="6152"/>
      <c r="EZ4170" s="6152"/>
      <c r="FA4170" s="6152"/>
      <c r="FB4170" s="6152"/>
      <c r="FC4170" s="6152"/>
      <c r="FD4170" s="6152"/>
      <c r="FE4170" s="6152"/>
      <c r="FF4170" s="6152"/>
      <c r="FG4170" s="6152"/>
      <c r="FH4170" s="6152"/>
      <c r="FI4170" s="6152"/>
      <c r="FJ4170" s="6152"/>
      <c r="FK4170" s="6152"/>
      <c r="FL4170" s="6152"/>
      <c r="FM4170" s="6152"/>
      <c r="FN4170" s="6152"/>
      <c r="FO4170" s="6152"/>
      <c r="FP4170" s="6152"/>
      <c r="FQ4170" s="6152"/>
      <c r="FR4170" s="6152"/>
      <c r="FS4170" s="6152"/>
      <c r="FT4170" s="6152"/>
      <c r="FU4170" s="6152"/>
      <c r="FV4170" s="6152"/>
    </row>
    <row r="4171" spans="1:178">
      <c r="A4171" s="6526"/>
      <c r="B4171" s="6526"/>
      <c r="C4171" s="6526"/>
      <c r="D4171" s="6526"/>
      <c r="E4171" s="6526"/>
      <c r="F4171" s="6526"/>
      <c r="G4171" s="6147"/>
      <c r="H4171" s="6523"/>
      <c r="I4171" s="6530"/>
      <c r="J4171" s="6530"/>
      <c r="K4171" s="6160"/>
      <c r="L4171" s="6160"/>
      <c r="M4171" s="6160"/>
      <c r="N4171" s="6160"/>
      <c r="O4171" s="6160"/>
      <c r="P4171" s="6160"/>
      <c r="Q4171" s="6160"/>
      <c r="R4171" s="6160"/>
      <c r="S4171" s="6160"/>
      <c r="T4171" s="6160"/>
      <c r="U4171" s="6160"/>
      <c r="V4171" s="6160"/>
      <c r="W4171" s="6160"/>
      <c r="X4171" s="6160"/>
      <c r="Y4171" s="6160"/>
      <c r="Z4171" s="6160"/>
      <c r="AA4171" s="6160"/>
      <c r="AB4171" s="6160"/>
      <c r="AC4171" s="6160"/>
      <c r="AD4171" s="6160"/>
      <c r="AE4171" s="6160"/>
      <c r="AF4171" s="6160"/>
      <c r="AG4171" s="6160"/>
      <c r="AH4171" s="6160"/>
      <c r="AI4171" s="6160"/>
      <c r="AJ4171" s="6188"/>
      <c r="AK4171" s="6152"/>
      <c r="AL4171" s="6152"/>
      <c r="AM4171" s="6152"/>
      <c r="AN4171" s="6152"/>
      <c r="AO4171" s="6152"/>
      <c r="AP4171" s="6152"/>
      <c r="AQ4171" s="6152"/>
      <c r="AR4171" s="6152"/>
      <c r="AS4171" s="6152"/>
      <c r="AT4171" s="6152"/>
      <c r="AU4171" s="6152"/>
      <c r="AV4171" s="6152"/>
      <c r="AW4171" s="6152"/>
      <c r="AX4171" s="6152"/>
      <c r="AY4171" s="6152"/>
      <c r="AZ4171" s="6152"/>
      <c r="BA4171" s="6152"/>
      <c r="BB4171" s="6152"/>
      <c r="BC4171" s="6152"/>
      <c r="BD4171" s="6152"/>
      <c r="BE4171" s="6152"/>
      <c r="BF4171" s="6152"/>
      <c r="BG4171" s="6152"/>
      <c r="BH4171" s="6152"/>
      <c r="BI4171" s="6152"/>
      <c r="BJ4171" s="6152"/>
      <c r="BK4171" s="6152"/>
      <c r="BL4171" s="6152"/>
      <c r="BM4171" s="6152"/>
      <c r="BN4171" s="6152"/>
      <c r="BO4171" s="6152"/>
      <c r="BP4171" s="6152"/>
      <c r="BQ4171" s="6152"/>
      <c r="BR4171" s="6152"/>
      <c r="BS4171" s="6152"/>
      <c r="BT4171" s="6152"/>
      <c r="BU4171" s="6152"/>
      <c r="BV4171" s="6152"/>
      <c r="BW4171" s="6152"/>
      <c r="BX4171" s="6152"/>
      <c r="BY4171" s="6152"/>
      <c r="BZ4171" s="6152"/>
      <c r="CA4171" s="6152"/>
      <c r="CB4171" s="6152"/>
      <c r="CC4171" s="6152"/>
      <c r="CD4171" s="6152"/>
      <c r="CE4171" s="6152"/>
      <c r="CF4171" s="6152"/>
      <c r="CG4171" s="6152"/>
      <c r="CH4171" s="6152"/>
      <c r="CI4171" s="6152"/>
      <c r="CJ4171" s="6152"/>
      <c r="CK4171" s="6152"/>
      <c r="CL4171" s="6152"/>
      <c r="CM4171" s="6152"/>
      <c r="CN4171" s="6152"/>
      <c r="CO4171" s="6152"/>
      <c r="CP4171" s="6152"/>
      <c r="CQ4171" s="6152"/>
      <c r="CR4171" s="6152"/>
      <c r="CS4171" s="6152"/>
      <c r="CT4171" s="6152"/>
      <c r="CU4171" s="6152"/>
      <c r="CV4171" s="6152"/>
      <c r="CW4171" s="6152"/>
      <c r="CX4171" s="6152"/>
      <c r="CY4171" s="6152"/>
      <c r="CZ4171" s="6152"/>
      <c r="DA4171" s="6152"/>
      <c r="DB4171" s="6152"/>
      <c r="DC4171" s="6152"/>
      <c r="DD4171" s="6152"/>
      <c r="DE4171" s="6152"/>
      <c r="DF4171" s="6152"/>
      <c r="DG4171" s="6152"/>
      <c r="DH4171" s="6152"/>
      <c r="DI4171" s="6152"/>
      <c r="DJ4171" s="6152"/>
      <c r="DK4171" s="6152"/>
      <c r="DL4171" s="6152"/>
      <c r="DM4171" s="6152"/>
      <c r="DN4171" s="6152"/>
      <c r="DO4171" s="6152"/>
      <c r="DP4171" s="6152"/>
      <c r="DQ4171" s="6152"/>
      <c r="DR4171" s="6152"/>
      <c r="DS4171" s="6152"/>
      <c r="DT4171" s="6152"/>
      <c r="DU4171" s="6152"/>
      <c r="DV4171" s="6152"/>
      <c r="DW4171" s="6152"/>
      <c r="DX4171" s="6152"/>
      <c r="DY4171" s="6152"/>
      <c r="DZ4171" s="6152"/>
      <c r="EA4171" s="6152"/>
      <c r="EB4171" s="6152"/>
      <c r="EC4171" s="6152"/>
      <c r="ED4171" s="6152"/>
      <c r="EE4171" s="6152"/>
      <c r="EF4171" s="6152"/>
      <c r="EG4171" s="6152"/>
      <c r="EH4171" s="6152"/>
      <c r="EI4171" s="6152"/>
      <c r="EJ4171" s="6152"/>
      <c r="EK4171" s="6152"/>
      <c r="EL4171" s="6152"/>
      <c r="EM4171" s="6152"/>
      <c r="EN4171" s="6152"/>
      <c r="EO4171" s="6152"/>
      <c r="EP4171" s="6152"/>
      <c r="EQ4171" s="6152"/>
      <c r="ER4171" s="6152"/>
      <c r="ES4171" s="6152"/>
      <c r="ET4171" s="6152"/>
      <c r="EU4171" s="6152"/>
      <c r="EV4171" s="6152"/>
      <c r="EW4171" s="6152"/>
      <c r="EX4171" s="6152"/>
      <c r="EY4171" s="6152"/>
      <c r="EZ4171" s="6152"/>
      <c r="FA4171" s="6152"/>
      <c r="FB4171" s="6152"/>
      <c r="FC4171" s="6152"/>
      <c r="FD4171" s="6152"/>
      <c r="FE4171" s="6152"/>
      <c r="FF4171" s="6152"/>
      <c r="FG4171" s="6152"/>
      <c r="FH4171" s="6152"/>
      <c r="FI4171" s="6152"/>
      <c r="FJ4171" s="6152"/>
      <c r="FK4171" s="6152"/>
      <c r="FL4171" s="6152"/>
      <c r="FM4171" s="6152"/>
      <c r="FN4171" s="6152"/>
      <c r="FO4171" s="6152"/>
      <c r="FP4171" s="6152"/>
      <c r="FQ4171" s="6152"/>
      <c r="FR4171" s="6152"/>
      <c r="FS4171" s="6152"/>
      <c r="FT4171" s="6152"/>
      <c r="FU4171" s="6152"/>
      <c r="FV4171" s="6152"/>
    </row>
    <row r="4172" spans="1:178">
      <c r="A4172" s="6526"/>
      <c r="B4172" s="6526"/>
      <c r="C4172" s="6526"/>
      <c r="D4172" s="6526"/>
      <c r="E4172" s="6526"/>
      <c r="F4172" s="6526"/>
      <c r="G4172" s="6147"/>
      <c r="H4172" s="6523"/>
      <c r="I4172" s="6530"/>
      <c r="J4172" s="6530"/>
      <c r="K4172" s="6160"/>
      <c r="L4172" s="6160"/>
      <c r="M4172" s="6160"/>
      <c r="N4172" s="6160"/>
      <c r="O4172" s="6160"/>
      <c r="P4172" s="6160"/>
      <c r="Q4172" s="6160"/>
      <c r="R4172" s="6160"/>
      <c r="S4172" s="6160"/>
      <c r="T4172" s="6160"/>
      <c r="U4172" s="6160"/>
      <c r="V4172" s="6160"/>
      <c r="W4172" s="6160"/>
      <c r="X4172" s="6160"/>
      <c r="Y4172" s="6160"/>
      <c r="Z4172" s="6160"/>
      <c r="AA4172" s="6160"/>
      <c r="AB4172" s="6160"/>
      <c r="AC4172" s="6160"/>
      <c r="AD4172" s="6160"/>
      <c r="AE4172" s="6160"/>
      <c r="AF4172" s="6160"/>
      <c r="AG4172" s="6160"/>
      <c r="AH4172" s="6160"/>
      <c r="AI4172" s="6160"/>
      <c r="AJ4172" s="6188"/>
      <c r="AK4172" s="6152"/>
      <c r="AL4172" s="6152"/>
      <c r="AM4172" s="6152"/>
      <c r="AN4172" s="6152"/>
      <c r="AO4172" s="6152"/>
      <c r="AP4172" s="6152"/>
      <c r="AQ4172" s="6152"/>
      <c r="AR4172" s="6152"/>
      <c r="AS4172" s="6152"/>
      <c r="AT4172" s="6152"/>
      <c r="AU4172" s="6152"/>
      <c r="AV4172" s="6152"/>
      <c r="AW4172" s="6152"/>
      <c r="AX4172" s="6152"/>
      <c r="AY4172" s="6152"/>
      <c r="AZ4172" s="6152"/>
      <c r="BA4172" s="6152"/>
      <c r="BB4172" s="6152"/>
      <c r="BC4172" s="6152"/>
      <c r="BD4172" s="6152"/>
      <c r="BE4172" s="6152"/>
      <c r="BF4172" s="6152"/>
      <c r="BG4172" s="6152"/>
      <c r="BH4172" s="6152"/>
      <c r="BI4172" s="6152"/>
      <c r="BJ4172" s="6152"/>
      <c r="BK4172" s="6152"/>
      <c r="BL4172" s="6152"/>
      <c r="BM4172" s="6152"/>
      <c r="BN4172" s="6152"/>
      <c r="BO4172" s="6152"/>
      <c r="BP4172" s="6152"/>
      <c r="BQ4172" s="6152"/>
      <c r="BR4172" s="6152"/>
      <c r="BS4172" s="6152"/>
      <c r="BT4172" s="6152"/>
      <c r="BU4172" s="6152"/>
      <c r="BV4172" s="6152"/>
      <c r="BW4172" s="6152"/>
      <c r="BX4172" s="6152"/>
      <c r="BY4172" s="6152"/>
      <c r="BZ4172" s="6152"/>
      <c r="CA4172" s="6152"/>
      <c r="CB4172" s="6152"/>
      <c r="CC4172" s="6152"/>
      <c r="CD4172" s="6152"/>
      <c r="CE4172" s="6152"/>
      <c r="CF4172" s="6152"/>
      <c r="CG4172" s="6152"/>
      <c r="CH4172" s="6152"/>
      <c r="CI4172" s="6152"/>
      <c r="CJ4172" s="6152"/>
      <c r="CK4172" s="6152"/>
      <c r="CL4172" s="6152"/>
      <c r="CM4172" s="6152"/>
      <c r="CN4172" s="6152"/>
      <c r="CO4172" s="6152"/>
      <c r="CP4172" s="6152"/>
      <c r="CQ4172" s="6152"/>
      <c r="CR4172" s="6152"/>
      <c r="CS4172" s="6152"/>
      <c r="CT4172" s="6152"/>
      <c r="CU4172" s="6152"/>
      <c r="CV4172" s="6152"/>
      <c r="CW4172" s="6152"/>
      <c r="CX4172" s="6152"/>
      <c r="CY4172" s="6152"/>
      <c r="CZ4172" s="6152"/>
      <c r="DA4172" s="6152"/>
      <c r="DB4172" s="6152"/>
      <c r="DC4172" s="6152"/>
      <c r="DD4172" s="6152"/>
      <c r="DE4172" s="6152"/>
      <c r="DF4172" s="6152"/>
      <c r="DG4172" s="6152"/>
      <c r="DH4172" s="6152"/>
      <c r="DI4172" s="6152"/>
      <c r="DJ4172" s="6152"/>
      <c r="DK4172" s="6152"/>
      <c r="DL4172" s="6152"/>
      <c r="DM4172" s="6152"/>
      <c r="DN4172" s="6152"/>
      <c r="DO4172" s="6152"/>
      <c r="DP4172" s="6152"/>
      <c r="DQ4172" s="6152"/>
      <c r="DR4172" s="6152"/>
      <c r="DS4172" s="6152"/>
      <c r="DT4172" s="6152"/>
      <c r="DU4172" s="6152"/>
      <c r="DV4172" s="6152"/>
      <c r="DW4172" s="6152"/>
      <c r="DX4172" s="6152"/>
      <c r="DY4172" s="6152"/>
      <c r="DZ4172" s="6152"/>
      <c r="EA4172" s="6152"/>
      <c r="EB4172" s="6152"/>
      <c r="EC4172" s="6152"/>
      <c r="ED4172" s="6152"/>
      <c r="EE4172" s="6152"/>
      <c r="EF4172" s="6152"/>
      <c r="EG4172" s="6152"/>
      <c r="EH4172" s="6152"/>
      <c r="EI4172" s="6152"/>
      <c r="EJ4172" s="6152"/>
      <c r="EK4172" s="6152"/>
      <c r="EL4172" s="6152"/>
      <c r="EM4172" s="6152"/>
      <c r="EN4172" s="6152"/>
      <c r="EO4172" s="6152"/>
      <c r="EP4172" s="6152"/>
      <c r="EQ4172" s="6152"/>
      <c r="ER4172" s="6152"/>
      <c r="ES4172" s="6152"/>
      <c r="ET4172" s="6152"/>
      <c r="EU4172" s="6152"/>
      <c r="EV4172" s="6152"/>
      <c r="EW4172" s="6152"/>
      <c r="EX4172" s="6152"/>
      <c r="EY4172" s="6152"/>
      <c r="EZ4172" s="6152"/>
      <c r="FA4172" s="6152"/>
      <c r="FB4172" s="6152"/>
      <c r="FC4172" s="6152"/>
      <c r="FD4172" s="6152"/>
      <c r="FE4172" s="6152"/>
      <c r="FF4172" s="6152"/>
      <c r="FG4172" s="6152"/>
      <c r="FH4172" s="6152"/>
      <c r="FI4172" s="6152"/>
      <c r="FJ4172" s="6152"/>
      <c r="FK4172" s="6152"/>
      <c r="FL4172" s="6152"/>
      <c r="FM4172" s="6152"/>
      <c r="FN4172" s="6152"/>
      <c r="FO4172" s="6152"/>
      <c r="FP4172" s="6152"/>
      <c r="FQ4172" s="6152"/>
      <c r="FR4172" s="6152"/>
      <c r="FS4172" s="6152"/>
      <c r="FT4172" s="6152"/>
      <c r="FU4172" s="6152"/>
      <c r="FV4172" s="6152"/>
    </row>
    <row r="4173" spans="1:178">
      <c r="A4173" s="6526"/>
      <c r="B4173" s="6526"/>
      <c r="C4173" s="6526"/>
      <c r="D4173" s="6526"/>
      <c r="E4173" s="6526"/>
      <c r="F4173" s="6526"/>
      <c r="G4173" s="6147"/>
      <c r="H4173" s="6523"/>
      <c r="I4173" s="6530"/>
      <c r="J4173" s="6530"/>
      <c r="K4173" s="6160"/>
      <c r="L4173" s="6160"/>
      <c r="M4173" s="6160"/>
      <c r="N4173" s="6160"/>
      <c r="O4173" s="6160"/>
      <c r="P4173" s="6160"/>
      <c r="Q4173" s="6160"/>
      <c r="R4173" s="6160"/>
      <c r="S4173" s="6160"/>
      <c r="T4173" s="6160"/>
      <c r="U4173" s="6160"/>
      <c r="V4173" s="6160"/>
      <c r="W4173" s="6160"/>
      <c r="X4173" s="6160"/>
      <c r="Y4173" s="6160"/>
      <c r="Z4173" s="6160"/>
      <c r="AA4173" s="6160"/>
      <c r="AB4173" s="6160"/>
      <c r="AC4173" s="6160"/>
      <c r="AD4173" s="6160"/>
      <c r="AE4173" s="6160"/>
      <c r="AF4173" s="6160"/>
      <c r="AG4173" s="6160"/>
      <c r="AH4173" s="6160"/>
      <c r="AI4173" s="6160"/>
      <c r="AJ4173" s="6188"/>
      <c r="AK4173" s="6152"/>
      <c r="AL4173" s="6152"/>
      <c r="AM4173" s="6152"/>
      <c r="AN4173" s="6152"/>
      <c r="AO4173" s="6152"/>
      <c r="AP4173" s="6152"/>
      <c r="AQ4173" s="6152"/>
      <c r="AR4173" s="6152"/>
      <c r="AS4173" s="6152"/>
      <c r="AT4173" s="6152"/>
      <c r="AU4173" s="6152"/>
      <c r="AV4173" s="6152"/>
      <c r="AW4173" s="6152"/>
      <c r="AX4173" s="6152"/>
      <c r="AY4173" s="6152"/>
      <c r="AZ4173" s="6152"/>
      <c r="BA4173" s="6152"/>
      <c r="BB4173" s="6152"/>
      <c r="BC4173" s="6152"/>
      <c r="BD4173" s="6152"/>
      <c r="BE4173" s="6152"/>
      <c r="BF4173" s="6152"/>
      <c r="BG4173" s="6152"/>
      <c r="BH4173" s="6152"/>
      <c r="BI4173" s="6152"/>
      <c r="BJ4173" s="6152"/>
      <c r="BK4173" s="6152"/>
      <c r="BL4173" s="6152"/>
      <c r="BM4173" s="6152"/>
      <c r="BN4173" s="6152"/>
      <c r="BO4173" s="6152"/>
      <c r="BP4173" s="6152"/>
      <c r="BQ4173" s="6152"/>
      <c r="BR4173" s="6152"/>
      <c r="BS4173" s="6152"/>
      <c r="BT4173" s="6152"/>
      <c r="BU4173" s="6152"/>
      <c r="BV4173" s="6152"/>
      <c r="BW4173" s="6152"/>
      <c r="BX4173" s="6152"/>
      <c r="BY4173" s="6152"/>
      <c r="BZ4173" s="6152"/>
      <c r="CA4173" s="6152"/>
      <c r="CB4173" s="6152"/>
      <c r="CC4173" s="6152"/>
      <c r="CD4173" s="6152"/>
      <c r="CE4173" s="6152"/>
      <c r="CF4173" s="6152"/>
      <c r="CG4173" s="6152"/>
      <c r="CH4173" s="6152"/>
      <c r="CI4173" s="6152"/>
      <c r="CJ4173" s="6152"/>
      <c r="CK4173" s="6152"/>
      <c r="CL4173" s="6152"/>
      <c r="CM4173" s="6152"/>
      <c r="CN4173" s="6152"/>
      <c r="CO4173" s="6152"/>
      <c r="CP4173" s="6152"/>
      <c r="CQ4173" s="6152"/>
      <c r="CR4173" s="6152"/>
      <c r="CS4173" s="6152"/>
      <c r="CT4173" s="6152"/>
      <c r="CU4173" s="6152"/>
      <c r="CV4173" s="6152"/>
      <c r="CW4173" s="6152"/>
      <c r="CX4173" s="6152"/>
      <c r="CY4173" s="6152"/>
      <c r="CZ4173" s="6152"/>
      <c r="DA4173" s="6152"/>
      <c r="DB4173" s="6152"/>
      <c r="DC4173" s="6152"/>
      <c r="DD4173" s="6152"/>
      <c r="DE4173" s="6152"/>
      <c r="DF4173" s="6152"/>
      <c r="DG4173" s="6152"/>
      <c r="DH4173" s="6152"/>
      <c r="DI4173" s="6152"/>
      <c r="DJ4173" s="6152"/>
      <c r="DK4173" s="6152"/>
      <c r="DL4173" s="6152"/>
      <c r="DM4173" s="6152"/>
      <c r="DN4173" s="6152"/>
      <c r="DO4173" s="6152"/>
      <c r="DP4173" s="6152"/>
      <c r="DQ4173" s="6152"/>
      <c r="DR4173" s="6152"/>
      <c r="DS4173" s="6152"/>
      <c r="DT4173" s="6152"/>
      <c r="DU4173" s="6152"/>
      <c r="DV4173" s="6152"/>
      <c r="DW4173" s="6152"/>
      <c r="DX4173" s="6152"/>
      <c r="DY4173" s="6152"/>
      <c r="DZ4173" s="6152"/>
      <c r="EA4173" s="6152"/>
      <c r="EB4173" s="6152"/>
      <c r="EC4173" s="6152"/>
      <c r="ED4173" s="6152"/>
      <c r="EE4173" s="6152"/>
      <c r="EF4173" s="6152"/>
      <c r="EG4173" s="6152"/>
      <c r="EH4173" s="6152"/>
      <c r="EI4173" s="6152"/>
      <c r="EJ4173" s="6152"/>
      <c r="EK4173" s="6152"/>
      <c r="EL4173" s="6152"/>
      <c r="EM4173" s="6152"/>
      <c r="EN4173" s="6152"/>
      <c r="EO4173" s="6152"/>
      <c r="EP4173" s="6152"/>
      <c r="EQ4173" s="6152"/>
      <c r="ER4173" s="6152"/>
      <c r="ES4173" s="6152"/>
      <c r="ET4173" s="6152"/>
      <c r="EU4173" s="6152"/>
      <c r="EV4173" s="6152"/>
      <c r="EW4173" s="6152"/>
      <c r="EX4173" s="6152"/>
      <c r="EY4173" s="6152"/>
      <c r="EZ4173" s="6152"/>
      <c r="FA4173" s="6152"/>
      <c r="FB4173" s="6152"/>
      <c r="FC4173" s="6152"/>
      <c r="FD4173" s="6152"/>
      <c r="FE4173" s="6152"/>
      <c r="FF4173" s="6152"/>
      <c r="FG4173" s="6152"/>
      <c r="FH4173" s="6152"/>
      <c r="FI4173" s="6152"/>
      <c r="FJ4173" s="6152"/>
      <c r="FK4173" s="6152"/>
      <c r="FL4173" s="6152"/>
      <c r="FM4173" s="6152"/>
      <c r="FN4173" s="6152"/>
      <c r="FO4173" s="6152"/>
      <c r="FP4173" s="6152"/>
      <c r="FQ4173" s="6152"/>
      <c r="FR4173" s="6152"/>
      <c r="FS4173" s="6152"/>
      <c r="FT4173" s="6152"/>
      <c r="FU4173" s="6152"/>
      <c r="FV4173" s="6152"/>
    </row>
    <row r="4174" spans="1:178">
      <c r="A4174" s="6526"/>
      <c r="B4174" s="6526"/>
      <c r="C4174" s="6526"/>
      <c r="D4174" s="6526"/>
      <c r="E4174" s="6526"/>
      <c r="F4174" s="6526"/>
      <c r="G4174" s="6147"/>
      <c r="H4174" s="6523"/>
      <c r="I4174" s="6530"/>
      <c r="J4174" s="6530"/>
      <c r="K4174" s="6160"/>
      <c r="L4174" s="6160"/>
      <c r="M4174" s="6160"/>
      <c r="N4174" s="6160"/>
      <c r="O4174" s="6160"/>
      <c r="P4174" s="6160"/>
      <c r="Q4174" s="6160"/>
      <c r="R4174" s="6160"/>
      <c r="S4174" s="6160"/>
      <c r="T4174" s="6160"/>
      <c r="U4174" s="6160"/>
      <c r="V4174" s="6160"/>
      <c r="W4174" s="6160"/>
      <c r="X4174" s="6160"/>
      <c r="Y4174" s="6160"/>
      <c r="Z4174" s="6160"/>
      <c r="AA4174" s="6160"/>
      <c r="AB4174" s="6160"/>
      <c r="AC4174" s="6160"/>
      <c r="AD4174" s="6160"/>
      <c r="AE4174" s="6160"/>
      <c r="AF4174" s="6160"/>
      <c r="AG4174" s="6160"/>
      <c r="AH4174" s="6160"/>
      <c r="AI4174" s="6160"/>
      <c r="AJ4174" s="6188"/>
      <c r="AK4174" s="6152"/>
      <c r="AL4174" s="6152"/>
      <c r="AM4174" s="6152"/>
      <c r="AN4174" s="6152"/>
      <c r="AO4174" s="6152"/>
      <c r="AP4174" s="6152"/>
      <c r="AQ4174" s="6152"/>
      <c r="AR4174" s="6152"/>
      <c r="AS4174" s="6152"/>
      <c r="AT4174" s="6152"/>
      <c r="AU4174" s="6152"/>
      <c r="AV4174" s="6152"/>
      <c r="AW4174" s="6152"/>
      <c r="AX4174" s="6152"/>
      <c r="AY4174" s="6152"/>
      <c r="AZ4174" s="6152"/>
      <c r="BA4174" s="6152"/>
      <c r="BB4174" s="6152"/>
      <c r="BC4174" s="6152"/>
      <c r="BD4174" s="6152"/>
      <c r="BE4174" s="6152"/>
      <c r="BF4174" s="6152"/>
      <c r="BG4174" s="6152"/>
      <c r="BH4174" s="6152"/>
      <c r="BI4174" s="6152"/>
      <c r="BJ4174" s="6152"/>
      <c r="BK4174" s="6152"/>
      <c r="BL4174" s="6152"/>
      <c r="BM4174" s="6152"/>
      <c r="BN4174" s="6152"/>
      <c r="BO4174" s="6152"/>
      <c r="BP4174" s="6152"/>
      <c r="BQ4174" s="6152"/>
      <c r="BR4174" s="6152"/>
      <c r="BS4174" s="6152"/>
      <c r="BT4174" s="6152"/>
      <c r="BU4174" s="6152"/>
      <c r="BV4174" s="6152"/>
      <c r="BW4174" s="6152"/>
      <c r="BX4174" s="6152"/>
      <c r="BY4174" s="6152"/>
      <c r="BZ4174" s="6152"/>
      <c r="CA4174" s="6152"/>
      <c r="CB4174" s="6152"/>
      <c r="CC4174" s="6152"/>
      <c r="CD4174" s="6152"/>
      <c r="CE4174" s="6152"/>
      <c r="CF4174" s="6152"/>
      <c r="CG4174" s="6152"/>
      <c r="CH4174" s="6152"/>
      <c r="CI4174" s="6152"/>
      <c r="CJ4174" s="6152"/>
      <c r="CK4174" s="6152"/>
      <c r="CL4174" s="6152"/>
      <c r="CM4174" s="6152"/>
      <c r="CN4174" s="6152"/>
      <c r="CO4174" s="6152"/>
      <c r="CP4174" s="6152"/>
      <c r="CQ4174" s="6152"/>
      <c r="CR4174" s="6152"/>
      <c r="CS4174" s="6152"/>
      <c r="CT4174" s="6152"/>
      <c r="CU4174" s="6152"/>
      <c r="CV4174" s="6152"/>
      <c r="CW4174" s="6152"/>
      <c r="CX4174" s="6152"/>
      <c r="CY4174" s="6152"/>
      <c r="CZ4174" s="6152"/>
      <c r="DA4174" s="6152"/>
      <c r="DB4174" s="6152"/>
      <c r="DC4174" s="6152"/>
      <c r="DD4174" s="6152"/>
      <c r="DE4174" s="6152"/>
      <c r="DF4174" s="6152"/>
      <c r="DG4174" s="6152"/>
      <c r="DH4174" s="6152"/>
      <c r="DI4174" s="6152"/>
      <c r="DJ4174" s="6152"/>
      <c r="DK4174" s="6152"/>
      <c r="DL4174" s="6152"/>
      <c r="DM4174" s="6152"/>
      <c r="DN4174" s="6152"/>
      <c r="DO4174" s="6152"/>
      <c r="DP4174" s="6152"/>
      <c r="DQ4174" s="6152"/>
      <c r="DR4174" s="6152"/>
      <c r="DS4174" s="6152"/>
      <c r="DT4174" s="6152"/>
      <c r="DU4174" s="6152"/>
      <c r="DV4174" s="6152"/>
      <c r="DW4174" s="6152"/>
      <c r="DX4174" s="6152"/>
      <c r="DY4174" s="6152"/>
      <c r="DZ4174" s="6152"/>
      <c r="EA4174" s="6152"/>
      <c r="EB4174" s="6152"/>
      <c r="EC4174" s="6152"/>
      <c r="ED4174" s="6152"/>
      <c r="EE4174" s="6152"/>
      <c r="EF4174" s="6152"/>
      <c r="EG4174" s="6152"/>
      <c r="EH4174" s="6152"/>
      <c r="EI4174" s="6152"/>
      <c r="EJ4174" s="6152"/>
      <c r="EK4174" s="6152"/>
      <c r="EL4174" s="6152"/>
      <c r="EM4174" s="6152"/>
      <c r="EN4174" s="6152"/>
      <c r="EO4174" s="6152"/>
      <c r="EP4174" s="6152"/>
      <c r="EQ4174" s="6152"/>
      <c r="ER4174" s="6152"/>
      <c r="ES4174" s="6152"/>
      <c r="ET4174" s="6152"/>
      <c r="EU4174" s="6152"/>
      <c r="EV4174" s="6152"/>
      <c r="EW4174" s="6152"/>
      <c r="EX4174" s="6152"/>
      <c r="EY4174" s="6152"/>
      <c r="EZ4174" s="6152"/>
      <c r="FA4174" s="6152"/>
      <c r="FB4174" s="6152"/>
      <c r="FC4174" s="6152"/>
      <c r="FD4174" s="6152"/>
      <c r="FE4174" s="6152"/>
      <c r="FF4174" s="6152"/>
      <c r="FG4174" s="6152"/>
      <c r="FH4174" s="6152"/>
      <c r="FI4174" s="6152"/>
      <c r="FJ4174" s="6152"/>
      <c r="FK4174" s="6152"/>
      <c r="FL4174" s="6152"/>
      <c r="FM4174" s="6152"/>
      <c r="FN4174" s="6152"/>
      <c r="FO4174" s="6152"/>
      <c r="FP4174" s="6152"/>
      <c r="FQ4174" s="6152"/>
      <c r="FR4174" s="6152"/>
      <c r="FS4174" s="6152"/>
      <c r="FT4174" s="6152"/>
      <c r="FU4174" s="6152"/>
      <c r="FV4174" s="6152"/>
    </row>
    <row r="4175" spans="1:178">
      <c r="A4175" s="6526"/>
      <c r="B4175" s="6526"/>
      <c r="C4175" s="6526"/>
      <c r="D4175" s="6526"/>
      <c r="E4175" s="6526"/>
      <c r="F4175" s="6526"/>
      <c r="G4175" s="6147"/>
      <c r="H4175" s="6523"/>
      <c r="I4175" s="6530"/>
      <c r="J4175" s="6530"/>
      <c r="K4175" s="6160"/>
      <c r="L4175" s="6160"/>
      <c r="M4175" s="6160"/>
      <c r="N4175" s="6160"/>
      <c r="O4175" s="6160"/>
      <c r="P4175" s="6160"/>
      <c r="Q4175" s="6160"/>
      <c r="R4175" s="6160"/>
      <c r="S4175" s="6160"/>
      <c r="T4175" s="6160"/>
      <c r="U4175" s="6160"/>
      <c r="V4175" s="6160"/>
      <c r="W4175" s="6160"/>
      <c r="X4175" s="6160"/>
      <c r="Y4175" s="6160"/>
      <c r="Z4175" s="6160"/>
      <c r="AA4175" s="6160"/>
      <c r="AB4175" s="6160"/>
      <c r="AC4175" s="6160"/>
      <c r="AD4175" s="6160"/>
      <c r="AE4175" s="6160"/>
      <c r="AF4175" s="6160"/>
      <c r="AG4175" s="6160"/>
      <c r="AH4175" s="6160"/>
      <c r="AI4175" s="6160"/>
      <c r="AJ4175" s="6188"/>
      <c r="AK4175" s="6152"/>
      <c r="AL4175" s="6152"/>
      <c r="AM4175" s="6152"/>
      <c r="AN4175" s="6152"/>
      <c r="AO4175" s="6152"/>
      <c r="AP4175" s="6152"/>
      <c r="AQ4175" s="6152"/>
      <c r="AR4175" s="6152"/>
      <c r="AS4175" s="6152"/>
      <c r="AT4175" s="6152"/>
      <c r="AU4175" s="6152"/>
      <c r="AV4175" s="6152"/>
      <c r="AW4175" s="6152"/>
      <c r="AX4175" s="6152"/>
      <c r="AY4175" s="6152"/>
      <c r="AZ4175" s="6152"/>
      <c r="BA4175" s="6152"/>
      <c r="BB4175" s="6152"/>
      <c r="BC4175" s="6152"/>
      <c r="BD4175" s="6152"/>
      <c r="BE4175" s="6152"/>
      <c r="BF4175" s="6152"/>
      <c r="BG4175" s="6152"/>
      <c r="BH4175" s="6152"/>
      <c r="BI4175" s="6152"/>
      <c r="BJ4175" s="6152"/>
      <c r="BK4175" s="6152"/>
      <c r="BL4175" s="6152"/>
      <c r="BM4175" s="6152"/>
      <c r="BN4175" s="6152"/>
      <c r="BO4175" s="6152"/>
      <c r="BP4175" s="6152"/>
      <c r="BQ4175" s="6152"/>
      <c r="BR4175" s="6152"/>
      <c r="BS4175" s="6152"/>
      <c r="BT4175" s="6152"/>
      <c r="BU4175" s="6152"/>
      <c r="BV4175" s="6152"/>
      <c r="BW4175" s="6152"/>
      <c r="BX4175" s="6152"/>
      <c r="BY4175" s="6152"/>
      <c r="BZ4175" s="6152"/>
      <c r="CA4175" s="6152"/>
      <c r="CB4175" s="6152"/>
      <c r="CC4175" s="6152"/>
      <c r="CD4175" s="6152"/>
      <c r="CE4175" s="6152"/>
      <c r="CF4175" s="6152"/>
      <c r="CG4175" s="6152"/>
      <c r="CH4175" s="6152"/>
      <c r="CI4175" s="6152"/>
      <c r="CJ4175" s="6152"/>
      <c r="CK4175" s="6152"/>
      <c r="CL4175" s="6152"/>
      <c r="CM4175" s="6152"/>
      <c r="CN4175" s="6152"/>
      <c r="CO4175" s="6152"/>
      <c r="CP4175" s="6152"/>
      <c r="CQ4175" s="6152"/>
      <c r="CR4175" s="6152"/>
      <c r="CS4175" s="6152"/>
      <c r="CT4175" s="6152"/>
      <c r="CU4175" s="6152"/>
      <c r="CV4175" s="6152"/>
      <c r="CW4175" s="6152"/>
      <c r="CX4175" s="6152"/>
      <c r="CY4175" s="6152"/>
      <c r="CZ4175" s="6152"/>
      <c r="DA4175" s="6152"/>
      <c r="DB4175" s="6152"/>
      <c r="DC4175" s="6152"/>
      <c r="DD4175" s="6152"/>
      <c r="DE4175" s="6152"/>
      <c r="DF4175" s="6152"/>
      <c r="DG4175" s="6152"/>
      <c r="DH4175" s="6152"/>
      <c r="DI4175" s="6152"/>
      <c r="DJ4175" s="6152"/>
      <c r="DK4175" s="6152"/>
      <c r="DL4175" s="6152"/>
      <c r="DM4175" s="6152"/>
      <c r="DN4175" s="6152"/>
      <c r="DO4175" s="6152"/>
      <c r="DP4175" s="6152"/>
      <c r="DQ4175" s="6152"/>
      <c r="DR4175" s="6152"/>
      <c r="DS4175" s="6152"/>
      <c r="DT4175" s="6152"/>
      <c r="DU4175" s="6152"/>
      <c r="DV4175" s="6152"/>
      <c r="DW4175" s="6152"/>
      <c r="DX4175" s="6152"/>
      <c r="DY4175" s="6152"/>
      <c r="DZ4175" s="6152"/>
      <c r="EA4175" s="6152"/>
      <c r="EB4175" s="6152"/>
      <c r="EC4175" s="6152"/>
      <c r="ED4175" s="6152"/>
      <c r="EE4175" s="6152"/>
      <c r="EF4175" s="6152"/>
      <c r="EG4175" s="6152"/>
      <c r="EH4175" s="6152"/>
      <c r="EI4175" s="6152"/>
      <c r="EJ4175" s="6152"/>
      <c r="EK4175" s="6152"/>
      <c r="EL4175" s="6152"/>
      <c r="EM4175" s="6152"/>
      <c r="EN4175" s="6152"/>
      <c r="EO4175" s="6152"/>
      <c r="EP4175" s="6152"/>
      <c r="EQ4175" s="6152"/>
      <c r="ER4175" s="6152"/>
      <c r="ES4175" s="6152"/>
      <c r="ET4175" s="6152"/>
      <c r="EU4175" s="6152"/>
      <c r="EV4175" s="6152"/>
      <c r="EW4175" s="6152"/>
      <c r="EX4175" s="6152"/>
      <c r="EY4175" s="6152"/>
      <c r="EZ4175" s="6152"/>
      <c r="FA4175" s="6152"/>
      <c r="FB4175" s="6152"/>
      <c r="FC4175" s="6152"/>
      <c r="FD4175" s="6152"/>
      <c r="FE4175" s="6152"/>
      <c r="FF4175" s="6152"/>
      <c r="FG4175" s="6152"/>
      <c r="FH4175" s="6152"/>
      <c r="FI4175" s="6152"/>
      <c r="FJ4175" s="6152"/>
      <c r="FK4175" s="6152"/>
      <c r="FL4175" s="6152"/>
      <c r="FM4175" s="6152"/>
      <c r="FN4175" s="6152"/>
      <c r="FO4175" s="6152"/>
      <c r="FP4175" s="6152"/>
      <c r="FQ4175" s="6152"/>
      <c r="FR4175" s="6152"/>
      <c r="FS4175" s="6152"/>
      <c r="FT4175" s="6152"/>
      <c r="FU4175" s="6152"/>
      <c r="FV4175" s="6152"/>
    </row>
    <row r="4176" spans="1:178">
      <c r="A4176" s="6526"/>
      <c r="B4176" s="6526"/>
      <c r="C4176" s="6526"/>
      <c r="D4176" s="6526"/>
      <c r="E4176" s="6526"/>
      <c r="F4176" s="6526"/>
      <c r="G4176" s="6147"/>
      <c r="H4176" s="6523"/>
      <c r="I4176" s="6530"/>
      <c r="J4176" s="6530"/>
      <c r="K4176" s="6160"/>
      <c r="L4176" s="6160"/>
      <c r="M4176" s="6160"/>
      <c r="N4176" s="6160"/>
      <c r="O4176" s="6160"/>
      <c r="P4176" s="6160"/>
      <c r="Q4176" s="6160"/>
      <c r="R4176" s="6160"/>
      <c r="S4176" s="6160"/>
      <c r="T4176" s="6160"/>
      <c r="U4176" s="6160"/>
      <c r="V4176" s="6160"/>
      <c r="W4176" s="6160"/>
      <c r="X4176" s="6160"/>
      <c r="Y4176" s="6160"/>
      <c r="Z4176" s="6160"/>
      <c r="AA4176" s="6160"/>
      <c r="AB4176" s="6160"/>
      <c r="AC4176" s="6160"/>
      <c r="AD4176" s="6160"/>
      <c r="AE4176" s="6160"/>
      <c r="AF4176" s="6160"/>
      <c r="AG4176" s="6160"/>
      <c r="AH4176" s="6160"/>
      <c r="AI4176" s="6160"/>
      <c r="AJ4176" s="6188"/>
      <c r="AK4176" s="6152"/>
      <c r="AL4176" s="6152"/>
      <c r="AM4176" s="6152"/>
      <c r="AN4176" s="6152"/>
      <c r="AO4176" s="6152"/>
      <c r="AP4176" s="6152"/>
      <c r="AQ4176" s="6152"/>
      <c r="AR4176" s="6152"/>
      <c r="AS4176" s="6152"/>
      <c r="AT4176" s="6152"/>
      <c r="AU4176" s="6152"/>
      <c r="AV4176" s="6152"/>
      <c r="AW4176" s="6152"/>
      <c r="AX4176" s="6152"/>
      <c r="AY4176" s="6152"/>
      <c r="AZ4176" s="6152"/>
      <c r="BA4176" s="6152"/>
      <c r="BB4176" s="6152"/>
      <c r="BC4176" s="6152"/>
      <c r="BD4176" s="6152"/>
      <c r="BE4176" s="6152"/>
      <c r="BF4176" s="6152"/>
      <c r="BG4176" s="6152"/>
      <c r="BH4176" s="6152"/>
      <c r="BI4176" s="6152"/>
      <c r="BJ4176" s="6152"/>
      <c r="BK4176" s="6152"/>
      <c r="BL4176" s="6152"/>
      <c r="BM4176" s="6152"/>
      <c r="BN4176" s="6152"/>
      <c r="BO4176" s="6152"/>
      <c r="BP4176" s="6152"/>
      <c r="BQ4176" s="6152"/>
      <c r="BR4176" s="6152"/>
      <c r="BS4176" s="6152"/>
      <c r="BT4176" s="6152"/>
      <c r="BU4176" s="6152"/>
      <c r="BV4176" s="6152"/>
      <c r="BW4176" s="6152"/>
      <c r="BX4176" s="6152"/>
      <c r="BY4176" s="6152"/>
      <c r="BZ4176" s="6152"/>
      <c r="CA4176" s="6152"/>
      <c r="CB4176" s="6152"/>
      <c r="CC4176" s="6152"/>
      <c r="CD4176" s="6152"/>
      <c r="CE4176" s="6152"/>
      <c r="CF4176" s="6152"/>
      <c r="CG4176" s="6152"/>
      <c r="CH4176" s="6152"/>
      <c r="CI4176" s="6152"/>
      <c r="CJ4176" s="6152"/>
      <c r="CK4176" s="6152"/>
      <c r="CL4176" s="6152"/>
      <c r="CM4176" s="6152"/>
      <c r="CN4176" s="6152"/>
      <c r="CO4176" s="6152"/>
      <c r="CP4176" s="6152"/>
      <c r="CQ4176" s="6152"/>
      <c r="CR4176" s="6152"/>
      <c r="CS4176" s="6152"/>
      <c r="CT4176" s="6152"/>
      <c r="CU4176" s="6152"/>
      <c r="CV4176" s="6152"/>
      <c r="CW4176" s="6152"/>
      <c r="CX4176" s="6152"/>
      <c r="CY4176" s="6152"/>
      <c r="CZ4176" s="6152"/>
      <c r="DA4176" s="6152"/>
      <c r="DB4176" s="6152"/>
      <c r="DC4176" s="6152"/>
      <c r="DD4176" s="6152"/>
      <c r="DE4176" s="6152"/>
      <c r="DF4176" s="6152"/>
      <c r="DG4176" s="6152"/>
      <c r="DH4176" s="6152"/>
      <c r="DI4176" s="6152"/>
      <c r="DJ4176" s="6152"/>
      <c r="DK4176" s="6152"/>
      <c r="DL4176" s="6152"/>
      <c r="DM4176" s="6152"/>
      <c r="DN4176" s="6152"/>
      <c r="DO4176" s="6152"/>
      <c r="DP4176" s="6152"/>
      <c r="DQ4176" s="6152"/>
      <c r="DR4176" s="6152"/>
      <c r="DS4176" s="6152"/>
      <c r="DT4176" s="6152"/>
      <c r="DU4176" s="6152"/>
      <c r="DV4176" s="6152"/>
      <c r="DW4176" s="6152"/>
      <c r="DX4176" s="6152"/>
      <c r="DY4176" s="6152"/>
      <c r="DZ4176" s="6152"/>
      <c r="EA4176" s="6152"/>
      <c r="EB4176" s="6152"/>
      <c r="EC4176" s="6152"/>
      <c r="ED4176" s="6152"/>
      <c r="EE4176" s="6152"/>
      <c r="EF4176" s="6152"/>
      <c r="EG4176" s="6152"/>
      <c r="EH4176" s="6152"/>
      <c r="EI4176" s="6152"/>
      <c r="EJ4176" s="6152"/>
      <c r="EK4176" s="6152"/>
      <c r="EL4176" s="6152"/>
      <c r="EM4176" s="6152"/>
      <c r="EN4176" s="6152"/>
      <c r="EO4176" s="6152"/>
      <c r="EP4176" s="6152"/>
      <c r="EQ4176" s="6152"/>
      <c r="ER4176" s="6152"/>
      <c r="ES4176" s="6152"/>
      <c r="ET4176" s="6152"/>
      <c r="EU4176" s="6152"/>
      <c r="EV4176" s="6152"/>
      <c r="EW4176" s="6152"/>
      <c r="EX4176" s="6152"/>
      <c r="EY4176" s="6152"/>
      <c r="EZ4176" s="6152"/>
      <c r="FA4176" s="6152"/>
      <c r="FB4176" s="6152"/>
      <c r="FC4176" s="6152"/>
      <c r="FD4176" s="6152"/>
      <c r="FE4176" s="6152"/>
      <c r="FF4176" s="6152"/>
      <c r="FG4176" s="6152"/>
      <c r="FH4176" s="6152"/>
      <c r="FI4176" s="6152"/>
      <c r="FJ4176" s="6152"/>
      <c r="FK4176" s="6152"/>
      <c r="FL4176" s="6152"/>
      <c r="FM4176" s="6152"/>
      <c r="FN4176" s="6152"/>
      <c r="FO4176" s="6152"/>
      <c r="FP4176" s="6152"/>
      <c r="FQ4176" s="6152"/>
      <c r="FR4176" s="6152"/>
      <c r="FS4176" s="6152"/>
      <c r="FT4176" s="6152"/>
      <c r="FU4176" s="6152"/>
      <c r="FV4176" s="6152"/>
    </row>
    <row r="4177" spans="1:178">
      <c r="A4177" s="6526"/>
      <c r="B4177" s="6526"/>
      <c r="C4177" s="6526"/>
      <c r="D4177" s="6526"/>
      <c r="E4177" s="6526"/>
      <c r="F4177" s="6526"/>
      <c r="G4177" s="6147"/>
      <c r="H4177" s="6523"/>
      <c r="I4177" s="6530"/>
      <c r="J4177" s="6530"/>
      <c r="K4177" s="6160"/>
      <c r="L4177" s="6160"/>
      <c r="M4177" s="6160"/>
      <c r="N4177" s="6160"/>
      <c r="O4177" s="6160"/>
      <c r="P4177" s="6160"/>
      <c r="Q4177" s="6160"/>
      <c r="R4177" s="6160"/>
      <c r="S4177" s="6160"/>
      <c r="T4177" s="6160"/>
      <c r="U4177" s="6160"/>
      <c r="V4177" s="6160"/>
      <c r="W4177" s="6160"/>
      <c r="X4177" s="6160"/>
      <c r="Y4177" s="6160"/>
      <c r="Z4177" s="6160"/>
      <c r="AA4177" s="6160"/>
      <c r="AB4177" s="6160"/>
      <c r="AC4177" s="6160"/>
      <c r="AD4177" s="6160"/>
      <c r="AE4177" s="6160"/>
      <c r="AF4177" s="6160"/>
      <c r="AG4177" s="6160"/>
      <c r="AH4177" s="6160"/>
      <c r="AI4177" s="6160"/>
      <c r="AJ4177" s="6188"/>
      <c r="AK4177" s="6152"/>
      <c r="AL4177" s="6152"/>
      <c r="AM4177" s="6152"/>
      <c r="AN4177" s="6152"/>
      <c r="AO4177" s="6152"/>
      <c r="AP4177" s="6152"/>
      <c r="AQ4177" s="6152"/>
      <c r="AR4177" s="6152"/>
      <c r="AS4177" s="6152"/>
      <c r="AT4177" s="6152"/>
      <c r="AU4177" s="6152"/>
      <c r="AV4177" s="6152"/>
      <c r="AW4177" s="6152"/>
      <c r="AX4177" s="6152"/>
      <c r="AY4177" s="6152"/>
      <c r="AZ4177" s="6152"/>
      <c r="BA4177" s="6152"/>
      <c r="BB4177" s="6152"/>
      <c r="BC4177" s="6152"/>
      <c r="BD4177" s="6152"/>
      <c r="BE4177" s="6152"/>
      <c r="BF4177" s="6152"/>
      <c r="BG4177" s="6152"/>
      <c r="BH4177" s="6152"/>
      <c r="BI4177" s="6152"/>
      <c r="BJ4177" s="6152"/>
      <c r="BK4177" s="6152"/>
      <c r="BL4177" s="6152"/>
      <c r="BM4177" s="6152"/>
      <c r="BN4177" s="6152"/>
      <c r="BO4177" s="6152"/>
      <c r="BP4177" s="6152"/>
      <c r="BQ4177" s="6152"/>
      <c r="BR4177" s="6152"/>
      <c r="BS4177" s="6152"/>
      <c r="BT4177" s="6152"/>
      <c r="BU4177" s="6152"/>
      <c r="BV4177" s="6152"/>
      <c r="BW4177" s="6152"/>
      <c r="BX4177" s="6152"/>
      <c r="BY4177" s="6152"/>
      <c r="BZ4177" s="6152"/>
      <c r="CA4177" s="6152"/>
      <c r="CB4177" s="6152"/>
      <c r="CC4177" s="6152"/>
      <c r="CD4177" s="6152"/>
      <c r="CE4177" s="6152"/>
      <c r="CF4177" s="6152"/>
      <c r="CG4177" s="6152"/>
      <c r="CH4177" s="6152"/>
      <c r="CI4177" s="6152"/>
      <c r="CJ4177" s="6152"/>
      <c r="CK4177" s="6152"/>
      <c r="CL4177" s="6152"/>
      <c r="CM4177" s="6152"/>
      <c r="CN4177" s="6152"/>
      <c r="CO4177" s="6152"/>
      <c r="CP4177" s="6152"/>
      <c r="CQ4177" s="6152"/>
      <c r="CR4177" s="6152"/>
      <c r="CS4177" s="6152"/>
      <c r="CT4177" s="6152"/>
      <c r="CU4177" s="6152"/>
      <c r="CV4177" s="6152"/>
      <c r="CW4177" s="6152"/>
      <c r="CX4177" s="6152"/>
      <c r="CY4177" s="6152"/>
      <c r="CZ4177" s="6152"/>
      <c r="DA4177" s="6152"/>
      <c r="DB4177" s="6152"/>
      <c r="DC4177" s="6152"/>
      <c r="DD4177" s="6152"/>
      <c r="DE4177" s="6152"/>
      <c r="DF4177" s="6152"/>
      <c r="DG4177" s="6152"/>
      <c r="DH4177" s="6152"/>
      <c r="DI4177" s="6152"/>
      <c r="DJ4177" s="6152"/>
      <c r="DK4177" s="6152"/>
      <c r="DL4177" s="6152"/>
      <c r="DM4177" s="6152"/>
      <c r="DN4177" s="6152"/>
      <c r="DO4177" s="6152"/>
      <c r="DP4177" s="6152"/>
      <c r="DQ4177" s="6152"/>
      <c r="DR4177" s="6152"/>
      <c r="DS4177" s="6152"/>
      <c r="DT4177" s="6152"/>
      <c r="DU4177" s="6152"/>
      <c r="DV4177" s="6152"/>
      <c r="DW4177" s="6152"/>
      <c r="DX4177" s="6152"/>
      <c r="DY4177" s="6152"/>
      <c r="DZ4177" s="6152"/>
      <c r="EA4177" s="6152"/>
      <c r="EB4177" s="6152"/>
      <c r="EC4177" s="6152"/>
      <c r="ED4177" s="6152"/>
      <c r="EE4177" s="6152"/>
      <c r="EF4177" s="6152"/>
      <c r="EG4177" s="6152"/>
      <c r="EH4177" s="6152"/>
      <c r="EI4177" s="6152"/>
      <c r="EJ4177" s="6152"/>
      <c r="EK4177" s="6152"/>
      <c r="EL4177" s="6152"/>
      <c r="EM4177" s="6152"/>
      <c r="EN4177" s="6152"/>
      <c r="EO4177" s="6152"/>
      <c r="EP4177" s="6152"/>
      <c r="EQ4177" s="6152"/>
      <c r="ER4177" s="6152"/>
      <c r="ES4177" s="6152"/>
      <c r="ET4177" s="6152"/>
      <c r="EU4177" s="6152"/>
      <c r="EV4177" s="6152"/>
      <c r="EW4177" s="6152"/>
      <c r="EX4177" s="6152"/>
      <c r="EY4177" s="6152"/>
      <c r="EZ4177" s="6152"/>
      <c r="FA4177" s="6152"/>
      <c r="FB4177" s="6152"/>
      <c r="FC4177" s="6152"/>
      <c r="FD4177" s="6152"/>
      <c r="FE4177" s="6152"/>
      <c r="FF4177" s="6152"/>
      <c r="FG4177" s="6152"/>
      <c r="FH4177" s="6152"/>
      <c r="FI4177" s="6152"/>
      <c r="FJ4177" s="6152"/>
      <c r="FK4177" s="6152"/>
      <c r="FL4177" s="6152"/>
      <c r="FM4177" s="6152"/>
      <c r="FN4177" s="6152"/>
      <c r="FO4177" s="6152"/>
      <c r="FP4177" s="6152"/>
      <c r="FQ4177" s="6152"/>
      <c r="FR4177" s="6152"/>
      <c r="FS4177" s="6152"/>
      <c r="FT4177" s="6152"/>
      <c r="FU4177" s="6152"/>
      <c r="FV4177" s="6152"/>
    </row>
    <row r="4178" spans="1:178">
      <c r="A4178" s="6526"/>
      <c r="B4178" s="6526"/>
      <c r="C4178" s="6526"/>
      <c r="D4178" s="6526"/>
      <c r="E4178" s="6526"/>
      <c r="F4178" s="6526"/>
      <c r="G4178" s="6147"/>
      <c r="H4178" s="6523"/>
      <c r="I4178" s="6530"/>
      <c r="J4178" s="6530"/>
      <c r="K4178" s="6160"/>
      <c r="L4178" s="6160"/>
      <c r="M4178" s="6160"/>
      <c r="N4178" s="6160"/>
      <c r="O4178" s="6160"/>
      <c r="P4178" s="6160"/>
      <c r="Q4178" s="6160"/>
      <c r="R4178" s="6160"/>
      <c r="S4178" s="6160"/>
      <c r="T4178" s="6160"/>
      <c r="U4178" s="6160"/>
      <c r="V4178" s="6160"/>
      <c r="W4178" s="6160"/>
      <c r="X4178" s="6160"/>
      <c r="Y4178" s="6160"/>
      <c r="Z4178" s="6160"/>
      <c r="AA4178" s="6160"/>
      <c r="AB4178" s="6160"/>
      <c r="AC4178" s="6160"/>
      <c r="AD4178" s="6160"/>
      <c r="AE4178" s="6160"/>
      <c r="AF4178" s="6160"/>
      <c r="AG4178" s="6160"/>
      <c r="AH4178" s="6160"/>
      <c r="AI4178" s="6160"/>
      <c r="AJ4178" s="6188"/>
      <c r="AK4178" s="6152"/>
      <c r="AL4178" s="6152"/>
      <c r="AM4178" s="6152"/>
      <c r="AN4178" s="6152"/>
      <c r="AO4178" s="6152"/>
      <c r="AP4178" s="6152"/>
      <c r="AQ4178" s="6152"/>
      <c r="AR4178" s="6152"/>
      <c r="AS4178" s="6152"/>
      <c r="AT4178" s="6152"/>
      <c r="AU4178" s="6152"/>
      <c r="AV4178" s="6152"/>
      <c r="AW4178" s="6152"/>
      <c r="AX4178" s="6152"/>
      <c r="AY4178" s="6152"/>
      <c r="AZ4178" s="6152"/>
      <c r="BA4178" s="6152"/>
      <c r="BB4178" s="6152"/>
      <c r="BC4178" s="6152"/>
      <c r="BD4178" s="6152"/>
      <c r="BE4178" s="6152"/>
      <c r="BF4178" s="6152"/>
      <c r="BG4178" s="6152"/>
      <c r="BH4178" s="6152"/>
      <c r="BI4178" s="6152"/>
      <c r="BJ4178" s="6152"/>
      <c r="BK4178" s="6152"/>
      <c r="BL4178" s="6152"/>
      <c r="BM4178" s="6152"/>
      <c r="BN4178" s="6152"/>
      <c r="BO4178" s="6152"/>
      <c r="BP4178" s="6152"/>
      <c r="BQ4178" s="6152"/>
      <c r="BR4178" s="6152"/>
      <c r="BS4178" s="6152"/>
      <c r="BT4178" s="6152"/>
      <c r="BU4178" s="6152"/>
      <c r="BV4178" s="6152"/>
      <c r="BW4178" s="6152"/>
      <c r="BX4178" s="6152"/>
      <c r="BY4178" s="6152"/>
      <c r="BZ4178" s="6152"/>
      <c r="CA4178" s="6152"/>
      <c r="CB4178" s="6152"/>
      <c r="CC4178" s="6152"/>
      <c r="CD4178" s="6152"/>
      <c r="CE4178" s="6152"/>
      <c r="CF4178" s="6152"/>
      <c r="CG4178" s="6152"/>
      <c r="CH4178" s="6152"/>
      <c r="CI4178" s="6152"/>
      <c r="CJ4178" s="6152"/>
      <c r="CK4178" s="6152"/>
      <c r="CL4178" s="6152"/>
      <c r="CM4178" s="6152"/>
      <c r="CN4178" s="6152"/>
      <c r="CO4178" s="6152"/>
      <c r="CP4178" s="6152"/>
      <c r="CQ4178" s="6152"/>
      <c r="CR4178" s="6152"/>
      <c r="CS4178" s="6152"/>
      <c r="CT4178" s="6152"/>
      <c r="CU4178" s="6152"/>
      <c r="CV4178" s="6152"/>
      <c r="CW4178" s="6152"/>
      <c r="CX4178" s="6152"/>
      <c r="CY4178" s="6152"/>
      <c r="CZ4178" s="6152"/>
      <c r="DA4178" s="6152"/>
      <c r="DB4178" s="6152"/>
      <c r="DC4178" s="6152"/>
      <c r="DD4178" s="6152"/>
      <c r="DE4178" s="6152"/>
      <c r="DF4178" s="6152"/>
      <c r="DG4178" s="6152"/>
      <c r="DH4178" s="6152"/>
      <c r="DI4178" s="6152"/>
      <c r="DJ4178" s="6152"/>
      <c r="DK4178" s="6152"/>
      <c r="DL4178" s="6152"/>
      <c r="DM4178" s="6152"/>
      <c r="DN4178" s="6152"/>
      <c r="DO4178" s="6152"/>
      <c r="DP4178" s="6152"/>
      <c r="DQ4178" s="6152"/>
      <c r="DR4178" s="6152"/>
      <c r="DS4178" s="6152"/>
      <c r="DT4178" s="6152"/>
      <c r="DU4178" s="6152"/>
      <c r="DV4178" s="6152"/>
      <c r="DW4178" s="6152"/>
      <c r="DX4178" s="6152"/>
      <c r="DY4178" s="6152"/>
      <c r="DZ4178" s="6152"/>
      <c r="EA4178" s="6152"/>
      <c r="EB4178" s="6152"/>
      <c r="EC4178" s="6152"/>
      <c r="ED4178" s="6152"/>
      <c r="EE4178" s="6152"/>
      <c r="EF4178" s="6152"/>
      <c r="EG4178" s="6152"/>
      <c r="EH4178" s="6152"/>
      <c r="EI4178" s="6152"/>
      <c r="EJ4178" s="6152"/>
      <c r="EK4178" s="6152"/>
      <c r="EL4178" s="6152"/>
      <c r="EM4178" s="6152"/>
      <c r="EN4178" s="6152"/>
      <c r="EO4178" s="6152"/>
      <c r="EP4178" s="6152"/>
      <c r="EQ4178" s="6152"/>
      <c r="ER4178" s="6152"/>
      <c r="ES4178" s="6152"/>
      <c r="ET4178" s="6152"/>
      <c r="EU4178" s="6152"/>
      <c r="EV4178" s="6152"/>
      <c r="EW4178" s="6152"/>
      <c r="EX4178" s="6152"/>
      <c r="EY4178" s="6152"/>
      <c r="EZ4178" s="6152"/>
      <c r="FA4178" s="6152"/>
      <c r="FB4178" s="6152"/>
      <c r="FC4178" s="6152"/>
      <c r="FD4178" s="6152"/>
      <c r="FE4178" s="6152"/>
      <c r="FF4178" s="6152"/>
      <c r="FG4178" s="6152"/>
      <c r="FH4178" s="6152"/>
      <c r="FI4178" s="6152"/>
      <c r="FJ4178" s="6152"/>
      <c r="FK4178" s="6152"/>
      <c r="FL4178" s="6152"/>
      <c r="FM4178" s="6152"/>
      <c r="FN4178" s="6152"/>
      <c r="FO4178" s="6152"/>
      <c r="FP4178" s="6152"/>
      <c r="FQ4178" s="6152"/>
      <c r="FR4178" s="6152"/>
      <c r="FS4178" s="6152"/>
      <c r="FT4178" s="6152"/>
      <c r="FU4178" s="6152"/>
      <c r="FV4178" s="6152"/>
    </row>
    <row r="4179" spans="1:178">
      <c r="A4179" s="6526"/>
      <c r="B4179" s="6526"/>
      <c r="C4179" s="6526"/>
      <c r="D4179" s="6526"/>
      <c r="E4179" s="6526"/>
      <c r="F4179" s="6526"/>
      <c r="G4179" s="6147"/>
      <c r="H4179" s="6523"/>
      <c r="I4179" s="6530"/>
      <c r="J4179" s="6530"/>
      <c r="K4179" s="6160"/>
      <c r="L4179" s="6160"/>
      <c r="M4179" s="6160"/>
      <c r="N4179" s="6160"/>
      <c r="O4179" s="6160"/>
      <c r="P4179" s="6160"/>
      <c r="Q4179" s="6160"/>
      <c r="R4179" s="6160"/>
      <c r="S4179" s="6160"/>
      <c r="T4179" s="6160"/>
      <c r="U4179" s="6160"/>
      <c r="V4179" s="6160"/>
      <c r="W4179" s="6160"/>
      <c r="X4179" s="6160"/>
      <c r="Y4179" s="6160"/>
      <c r="Z4179" s="6160"/>
      <c r="AA4179" s="6160"/>
      <c r="AB4179" s="6160"/>
      <c r="AC4179" s="6160"/>
      <c r="AD4179" s="6160"/>
      <c r="AE4179" s="6160"/>
      <c r="AF4179" s="6160"/>
      <c r="AG4179" s="6160"/>
      <c r="AH4179" s="6160"/>
      <c r="AI4179" s="6160"/>
      <c r="AJ4179" s="6188"/>
      <c r="AK4179" s="6152"/>
      <c r="AL4179" s="6152"/>
      <c r="AM4179" s="6152"/>
      <c r="AN4179" s="6152"/>
      <c r="AO4179" s="6152"/>
      <c r="AP4179" s="6152"/>
      <c r="AQ4179" s="6152"/>
      <c r="AR4179" s="6152"/>
      <c r="AS4179" s="6152"/>
      <c r="AT4179" s="6152"/>
      <c r="AU4179" s="6152"/>
      <c r="AV4179" s="6152"/>
      <c r="AW4179" s="6152"/>
      <c r="AX4179" s="6152"/>
      <c r="AY4179" s="6152"/>
      <c r="AZ4179" s="6152"/>
      <c r="BA4179" s="6152"/>
      <c r="BB4179" s="6152"/>
      <c r="BC4179" s="6152"/>
      <c r="BD4179" s="6152"/>
      <c r="BE4179" s="6152"/>
      <c r="BF4179" s="6152"/>
      <c r="BG4179" s="6152"/>
      <c r="BH4179" s="6152"/>
      <c r="BI4179" s="6152"/>
      <c r="BJ4179" s="6152"/>
      <c r="BK4179" s="6152"/>
      <c r="BL4179" s="6152"/>
      <c r="BM4179" s="6152"/>
      <c r="BN4179" s="6152"/>
      <c r="BO4179" s="6152"/>
      <c r="BP4179" s="6152"/>
      <c r="BQ4179" s="6152"/>
      <c r="BR4179" s="6152"/>
      <c r="BS4179" s="6152"/>
      <c r="BT4179" s="6152"/>
      <c r="BU4179" s="6152"/>
      <c r="BV4179" s="6152"/>
      <c r="BW4179" s="6152"/>
      <c r="BX4179" s="6152"/>
      <c r="BY4179" s="6152"/>
      <c r="BZ4179" s="6152"/>
      <c r="CA4179" s="6152"/>
      <c r="CB4179" s="6152"/>
      <c r="CC4179" s="6152"/>
      <c r="CD4179" s="6152"/>
      <c r="CE4179" s="6152"/>
      <c r="CF4179" s="6152"/>
      <c r="CG4179" s="6152"/>
      <c r="CH4179" s="6152"/>
      <c r="CI4179" s="6152"/>
      <c r="CJ4179" s="6152"/>
      <c r="CK4179" s="6152"/>
      <c r="CL4179" s="6152"/>
      <c r="CM4179" s="6152"/>
      <c r="CN4179" s="6152"/>
      <c r="CO4179" s="6152"/>
      <c r="CP4179" s="6152"/>
      <c r="CQ4179" s="6152"/>
      <c r="CR4179" s="6152"/>
      <c r="CS4179" s="6152"/>
      <c r="CT4179" s="6152"/>
      <c r="CU4179" s="6152"/>
      <c r="CV4179" s="6152"/>
      <c r="CW4179" s="6152"/>
      <c r="CX4179" s="6152"/>
      <c r="CY4179" s="6152"/>
      <c r="CZ4179" s="6152"/>
      <c r="DA4179" s="6152"/>
      <c r="DB4179" s="6152"/>
      <c r="DC4179" s="6152"/>
      <c r="DD4179" s="6152"/>
      <c r="DE4179" s="6152"/>
      <c r="DF4179" s="6152"/>
      <c r="DG4179" s="6152"/>
      <c r="DH4179" s="6152"/>
      <c r="DI4179" s="6152"/>
      <c r="DJ4179" s="6152"/>
      <c r="DK4179" s="6152"/>
      <c r="DL4179" s="6152"/>
      <c r="DM4179" s="6152"/>
      <c r="DN4179" s="6152"/>
      <c r="DO4179" s="6152"/>
      <c r="DP4179" s="6152"/>
      <c r="DQ4179" s="6152"/>
      <c r="DR4179" s="6152"/>
      <c r="DS4179" s="6152"/>
      <c r="DT4179" s="6152"/>
      <c r="DU4179" s="6152"/>
      <c r="DV4179" s="6152"/>
      <c r="DW4179" s="6152"/>
      <c r="DX4179" s="6152"/>
      <c r="DY4179" s="6152"/>
      <c r="DZ4179" s="6152"/>
      <c r="EA4179" s="6152"/>
      <c r="EB4179" s="6152"/>
      <c r="EC4179" s="6152"/>
      <c r="ED4179" s="6152"/>
      <c r="EE4179" s="6152"/>
      <c r="EF4179" s="6152"/>
      <c r="EG4179" s="6152"/>
      <c r="EH4179" s="6152"/>
      <c r="EI4179" s="6152"/>
      <c r="EJ4179" s="6152"/>
      <c r="EK4179" s="6152"/>
      <c r="EL4179" s="6152"/>
      <c r="EM4179" s="6152"/>
      <c r="EN4179" s="6152"/>
      <c r="EO4179" s="6152"/>
      <c r="EP4179" s="6152"/>
      <c r="EQ4179" s="6152"/>
      <c r="ER4179" s="6152"/>
      <c r="ES4179" s="6152"/>
      <c r="ET4179" s="6152"/>
      <c r="EU4179" s="6152"/>
      <c r="EV4179" s="6152"/>
      <c r="EW4179" s="6152"/>
      <c r="EX4179" s="6152"/>
      <c r="EY4179" s="6152"/>
      <c r="EZ4179" s="6152"/>
      <c r="FA4179" s="6152"/>
      <c r="FB4179" s="6152"/>
      <c r="FC4179" s="6152"/>
      <c r="FD4179" s="6152"/>
      <c r="FE4179" s="6152"/>
      <c r="FF4179" s="6152"/>
      <c r="FG4179" s="6152"/>
      <c r="FH4179" s="6152"/>
      <c r="FI4179" s="6152"/>
      <c r="FJ4179" s="6152"/>
      <c r="FK4179" s="6152"/>
      <c r="FL4179" s="6152"/>
      <c r="FM4179" s="6152"/>
      <c r="FN4179" s="6152"/>
      <c r="FO4179" s="6152"/>
      <c r="FP4179" s="6152"/>
      <c r="FQ4179" s="6152"/>
      <c r="FR4179" s="6152"/>
      <c r="FS4179" s="6152"/>
      <c r="FT4179" s="6152"/>
      <c r="FU4179" s="6152"/>
      <c r="FV4179" s="6152"/>
    </row>
    <row r="4180" spans="1:178">
      <c r="A4180" s="6526"/>
      <c r="B4180" s="6526"/>
      <c r="C4180" s="6526"/>
      <c r="D4180" s="6526"/>
      <c r="E4180" s="6526"/>
      <c r="F4180" s="6526"/>
      <c r="G4180" s="6147"/>
      <c r="H4180" s="6523"/>
      <c r="I4180" s="6530"/>
      <c r="J4180" s="6530"/>
      <c r="K4180" s="6160"/>
      <c r="L4180" s="6160"/>
      <c r="M4180" s="6160"/>
      <c r="N4180" s="6160"/>
      <c r="O4180" s="6160"/>
      <c r="P4180" s="6160"/>
      <c r="Q4180" s="6160"/>
      <c r="R4180" s="6160"/>
      <c r="S4180" s="6160"/>
      <c r="T4180" s="6160"/>
      <c r="U4180" s="6160"/>
      <c r="V4180" s="6160"/>
      <c r="W4180" s="6160"/>
      <c r="X4180" s="6160"/>
      <c r="Y4180" s="6160"/>
      <c r="Z4180" s="6160"/>
      <c r="AA4180" s="6160"/>
      <c r="AB4180" s="6160"/>
      <c r="AC4180" s="6160"/>
      <c r="AD4180" s="6160"/>
      <c r="AE4180" s="6160"/>
      <c r="AF4180" s="6160"/>
      <c r="AG4180" s="6160"/>
      <c r="AH4180" s="6160"/>
      <c r="AI4180" s="6160"/>
      <c r="AJ4180" s="6188"/>
      <c r="AK4180" s="6152"/>
      <c r="AL4180" s="6152"/>
      <c r="AM4180" s="6152"/>
      <c r="AN4180" s="6152"/>
      <c r="AO4180" s="6152"/>
      <c r="AP4180" s="6152"/>
      <c r="AQ4180" s="6152"/>
      <c r="AR4180" s="6152"/>
      <c r="AS4180" s="6152"/>
      <c r="AT4180" s="6152"/>
      <c r="AU4180" s="6152"/>
      <c r="AV4180" s="6152"/>
      <c r="AW4180" s="6152"/>
      <c r="AX4180" s="6152"/>
      <c r="AY4180" s="6152"/>
      <c r="AZ4180" s="6152"/>
      <c r="BA4180" s="6152"/>
      <c r="BB4180" s="6152"/>
      <c r="BC4180" s="6152"/>
      <c r="BD4180" s="6152"/>
      <c r="BE4180" s="6152"/>
      <c r="BF4180" s="6152"/>
      <c r="BG4180" s="6152"/>
      <c r="BH4180" s="6152"/>
      <c r="BI4180" s="6152"/>
      <c r="BJ4180" s="6152"/>
      <c r="BK4180" s="6152"/>
      <c r="BL4180" s="6152"/>
      <c r="BM4180" s="6152"/>
      <c r="BN4180" s="6152"/>
      <c r="BO4180" s="6152"/>
      <c r="BP4180" s="6152"/>
      <c r="BQ4180" s="6152"/>
      <c r="BR4180" s="6152"/>
      <c r="BS4180" s="6152"/>
      <c r="BT4180" s="6152"/>
      <c r="BU4180" s="6152"/>
      <c r="BV4180" s="6152"/>
      <c r="BW4180" s="6152"/>
      <c r="BX4180" s="6152"/>
      <c r="BY4180" s="6152"/>
      <c r="BZ4180" s="6152"/>
      <c r="CA4180" s="6152"/>
      <c r="CB4180" s="6152"/>
      <c r="CC4180" s="6152"/>
      <c r="CD4180" s="6152"/>
      <c r="CE4180" s="6152"/>
      <c r="CF4180" s="6152"/>
      <c r="CG4180" s="6152"/>
      <c r="CH4180" s="6152"/>
      <c r="CI4180" s="6152"/>
      <c r="CJ4180" s="6152"/>
      <c r="CK4180" s="6152"/>
      <c r="CL4180" s="6152"/>
      <c r="CM4180" s="6152"/>
      <c r="CN4180" s="6152"/>
      <c r="CO4180" s="6152"/>
      <c r="CP4180" s="6152"/>
      <c r="CQ4180" s="6152"/>
      <c r="CR4180" s="6152"/>
      <c r="CS4180" s="6152"/>
      <c r="CT4180" s="6152"/>
      <c r="CU4180" s="6152"/>
      <c r="CV4180" s="6152"/>
      <c r="CW4180" s="6152"/>
      <c r="CX4180" s="6152"/>
      <c r="CY4180" s="6152"/>
      <c r="CZ4180" s="6152"/>
      <c r="DA4180" s="6152"/>
      <c r="DB4180" s="6152"/>
      <c r="DC4180" s="6152"/>
      <c r="DD4180" s="6152"/>
      <c r="DE4180" s="6152"/>
      <c r="DF4180" s="6152"/>
      <c r="DG4180" s="6152"/>
      <c r="DH4180" s="6152"/>
      <c r="DI4180" s="6152"/>
      <c r="DJ4180" s="6152"/>
      <c r="DK4180" s="6152"/>
      <c r="DL4180" s="6152"/>
      <c r="DM4180" s="6152"/>
      <c r="DN4180" s="6152"/>
      <c r="DO4180" s="6152"/>
      <c r="DP4180" s="6152"/>
      <c r="DQ4180" s="6152"/>
      <c r="DR4180" s="6152"/>
      <c r="DS4180" s="6152"/>
      <c r="DT4180" s="6152"/>
      <c r="DU4180" s="6152"/>
      <c r="DV4180" s="6152"/>
      <c r="DW4180" s="6152"/>
      <c r="DX4180" s="6152"/>
      <c r="DY4180" s="6152"/>
      <c r="DZ4180" s="6152"/>
      <c r="EA4180" s="6152"/>
      <c r="EB4180" s="6152"/>
      <c r="EC4180" s="6152"/>
      <c r="ED4180" s="6152"/>
      <c r="EE4180" s="6152"/>
      <c r="EF4180" s="6152"/>
      <c r="EG4180" s="6152"/>
      <c r="EH4180" s="6152"/>
      <c r="EI4180" s="6152"/>
      <c r="EJ4180" s="6152"/>
      <c r="EK4180" s="6152"/>
      <c r="EL4180" s="6152"/>
      <c r="EM4180" s="6152"/>
      <c r="EN4180" s="6152"/>
      <c r="EO4180" s="6152"/>
      <c r="EP4180" s="6152"/>
      <c r="EQ4180" s="6152"/>
      <c r="ER4180" s="6152"/>
      <c r="ES4180" s="6152"/>
      <c r="ET4180" s="6152"/>
      <c r="EU4180" s="6152"/>
      <c r="EV4180" s="6152"/>
      <c r="EW4180" s="6152"/>
      <c r="EX4180" s="6152"/>
      <c r="EY4180" s="6152"/>
      <c r="EZ4180" s="6152"/>
      <c r="FA4180" s="6152"/>
      <c r="FB4180" s="6152"/>
      <c r="FC4180" s="6152"/>
      <c r="FD4180" s="6152"/>
      <c r="FE4180" s="6152"/>
      <c r="FF4180" s="6152"/>
      <c r="FG4180" s="6152"/>
      <c r="FH4180" s="6152"/>
      <c r="FI4180" s="6152"/>
      <c r="FJ4180" s="6152"/>
      <c r="FK4180" s="6152"/>
      <c r="FL4180" s="6152"/>
      <c r="FM4180" s="6152"/>
      <c r="FN4180" s="6152"/>
      <c r="FO4180" s="6152"/>
      <c r="FP4180" s="6152"/>
      <c r="FQ4180" s="6152"/>
      <c r="FR4180" s="6152"/>
      <c r="FS4180" s="6152"/>
      <c r="FT4180" s="6152"/>
      <c r="FU4180" s="6152"/>
      <c r="FV4180" s="6152"/>
    </row>
    <row r="4181" spans="1:178">
      <c r="A4181" s="6526"/>
      <c r="B4181" s="6526"/>
      <c r="C4181" s="6526"/>
      <c r="D4181" s="6526"/>
      <c r="E4181" s="6526"/>
      <c r="F4181" s="6526"/>
      <c r="G4181" s="6147"/>
      <c r="H4181" s="6523"/>
      <c r="I4181" s="6530"/>
      <c r="J4181" s="6530"/>
      <c r="K4181" s="6160"/>
      <c r="L4181" s="6160"/>
      <c r="M4181" s="6160"/>
      <c r="N4181" s="6160"/>
      <c r="O4181" s="6160"/>
      <c r="P4181" s="6160"/>
      <c r="Q4181" s="6160"/>
      <c r="R4181" s="6160"/>
      <c r="S4181" s="6160"/>
      <c r="T4181" s="6160"/>
      <c r="U4181" s="6160"/>
      <c r="V4181" s="6160"/>
      <c r="W4181" s="6160"/>
      <c r="X4181" s="6160"/>
      <c r="Y4181" s="6160"/>
      <c r="Z4181" s="6160"/>
      <c r="AA4181" s="6160"/>
      <c r="AB4181" s="6160"/>
      <c r="AC4181" s="6160"/>
      <c r="AD4181" s="6160"/>
      <c r="AE4181" s="6160"/>
      <c r="AF4181" s="6160"/>
      <c r="AG4181" s="6160"/>
      <c r="AH4181" s="6160"/>
      <c r="AI4181" s="6160"/>
      <c r="AJ4181" s="6188"/>
      <c r="AK4181" s="6152"/>
      <c r="AL4181" s="6152"/>
      <c r="AM4181" s="6152"/>
      <c r="AN4181" s="6152"/>
      <c r="AO4181" s="6152"/>
      <c r="AP4181" s="6152"/>
      <c r="AQ4181" s="6152"/>
      <c r="AR4181" s="6152"/>
      <c r="AS4181" s="6152"/>
      <c r="AT4181" s="6152"/>
      <c r="AU4181" s="6152"/>
      <c r="AV4181" s="6152"/>
      <c r="AW4181" s="6152"/>
      <c r="AX4181" s="6152"/>
      <c r="AY4181" s="6152"/>
      <c r="AZ4181" s="6152"/>
      <c r="BA4181" s="6152"/>
      <c r="BB4181" s="6152"/>
      <c r="BC4181" s="6152"/>
      <c r="BD4181" s="6152"/>
      <c r="BE4181" s="6152"/>
      <c r="BF4181" s="6152"/>
      <c r="BG4181" s="6152"/>
      <c r="BH4181" s="6152"/>
      <c r="BI4181" s="6152"/>
      <c r="BJ4181" s="6152"/>
      <c r="BK4181" s="6152"/>
      <c r="BL4181" s="6152"/>
      <c r="BM4181" s="6152"/>
      <c r="BN4181" s="6152"/>
      <c r="BO4181" s="6152"/>
      <c r="BP4181" s="6152"/>
      <c r="BQ4181" s="6152"/>
      <c r="BR4181" s="6152"/>
      <c r="BS4181" s="6152"/>
      <c r="BT4181" s="6152"/>
      <c r="BU4181" s="6152"/>
      <c r="BV4181" s="6152"/>
      <c r="BW4181" s="6152"/>
      <c r="BX4181" s="6152"/>
      <c r="BY4181" s="6152"/>
      <c r="BZ4181" s="6152"/>
      <c r="CA4181" s="6152"/>
      <c r="CB4181" s="6152"/>
      <c r="CC4181" s="6152"/>
      <c r="CD4181" s="6152"/>
      <c r="CE4181" s="6152"/>
      <c r="CF4181" s="6152"/>
      <c r="CG4181" s="6152"/>
      <c r="CH4181" s="6152"/>
      <c r="CI4181" s="6152"/>
      <c r="CJ4181" s="6152"/>
      <c r="CK4181" s="6152"/>
      <c r="CL4181" s="6152"/>
      <c r="CM4181" s="6152"/>
      <c r="CN4181" s="6152"/>
      <c r="CO4181" s="6152"/>
      <c r="CP4181" s="6152"/>
      <c r="CQ4181" s="6152"/>
      <c r="CR4181" s="6152"/>
      <c r="CS4181" s="6152"/>
      <c r="CT4181" s="6152"/>
      <c r="CU4181" s="6152"/>
      <c r="CV4181" s="6152"/>
      <c r="CW4181" s="6152"/>
      <c r="CX4181" s="6152"/>
      <c r="CY4181" s="6152"/>
      <c r="CZ4181" s="6152"/>
      <c r="DA4181" s="6152"/>
      <c r="DB4181" s="6152"/>
      <c r="DC4181" s="6152"/>
      <c r="DD4181" s="6152"/>
      <c r="DE4181" s="6152"/>
      <c r="DF4181" s="6152"/>
      <c r="DG4181" s="6152"/>
      <c r="DH4181" s="6152"/>
      <c r="DI4181" s="6152"/>
      <c r="DJ4181" s="6152"/>
      <c r="DK4181" s="6152"/>
      <c r="DL4181" s="6152"/>
      <c r="DM4181" s="6152"/>
      <c r="DN4181" s="6152"/>
      <c r="DO4181" s="6152"/>
      <c r="DP4181" s="6152"/>
      <c r="DQ4181" s="6152"/>
      <c r="DR4181" s="6152"/>
      <c r="DS4181" s="6152"/>
      <c r="DT4181" s="6152"/>
      <c r="DU4181" s="6152"/>
      <c r="DV4181" s="6152"/>
      <c r="DW4181" s="6152"/>
      <c r="DX4181" s="6152"/>
      <c r="DY4181" s="6152"/>
      <c r="DZ4181" s="6152"/>
      <c r="EA4181" s="6152"/>
      <c r="EB4181" s="6152"/>
      <c r="EC4181" s="6152"/>
      <c r="ED4181" s="6152"/>
      <c r="EE4181" s="6152"/>
      <c r="EF4181" s="6152"/>
      <c r="EG4181" s="6152"/>
      <c r="EH4181" s="6152"/>
      <c r="EI4181" s="6152"/>
      <c r="EJ4181" s="6152"/>
      <c r="EK4181" s="6152"/>
      <c r="EL4181" s="6152"/>
      <c r="EM4181" s="6152"/>
      <c r="EN4181" s="6152"/>
      <c r="EO4181" s="6152"/>
      <c r="EP4181" s="6152"/>
      <c r="EQ4181" s="6152"/>
      <c r="ER4181" s="6152"/>
      <c r="ES4181" s="6152"/>
      <c r="ET4181" s="6152"/>
      <c r="EU4181" s="6152"/>
      <c r="EV4181" s="6152"/>
      <c r="EW4181" s="6152"/>
      <c r="EX4181" s="6152"/>
      <c r="EY4181" s="6152"/>
      <c r="EZ4181" s="6152"/>
      <c r="FA4181" s="6152"/>
      <c r="FB4181" s="6152"/>
      <c r="FC4181" s="6152"/>
      <c r="FD4181" s="6152"/>
      <c r="FE4181" s="6152"/>
      <c r="FF4181" s="6152"/>
      <c r="FG4181" s="6152"/>
      <c r="FH4181" s="6152"/>
      <c r="FI4181" s="6152"/>
      <c r="FJ4181" s="6152"/>
      <c r="FK4181" s="6152"/>
      <c r="FL4181" s="6152"/>
      <c r="FM4181" s="6152"/>
      <c r="FN4181" s="6152"/>
      <c r="FO4181" s="6152"/>
      <c r="FP4181" s="6152"/>
      <c r="FQ4181" s="6152"/>
      <c r="FR4181" s="6152"/>
      <c r="FS4181" s="6152"/>
      <c r="FT4181" s="6152"/>
      <c r="FU4181" s="6152"/>
      <c r="FV4181" s="6152"/>
    </row>
    <row r="4182" spans="1:178">
      <c r="A4182" s="6526"/>
      <c r="B4182" s="6526"/>
      <c r="C4182" s="6526"/>
      <c r="D4182" s="6526"/>
      <c r="E4182" s="6526"/>
      <c r="F4182" s="6526"/>
      <c r="G4182" s="6147"/>
      <c r="H4182" s="6523"/>
      <c r="I4182" s="6530"/>
      <c r="J4182" s="6530"/>
      <c r="K4182" s="6160"/>
      <c r="L4182" s="6160"/>
      <c r="M4182" s="6160"/>
      <c r="N4182" s="6160"/>
      <c r="O4182" s="6160"/>
      <c r="P4182" s="6160"/>
      <c r="Q4182" s="6160"/>
      <c r="R4182" s="6160"/>
      <c r="S4182" s="6160"/>
      <c r="T4182" s="6160"/>
      <c r="U4182" s="6160"/>
      <c r="V4182" s="6160"/>
      <c r="W4182" s="6160"/>
      <c r="X4182" s="6160"/>
      <c r="Y4182" s="6160"/>
      <c r="Z4182" s="6160"/>
      <c r="AA4182" s="6160"/>
      <c r="AB4182" s="6160"/>
      <c r="AC4182" s="6160"/>
      <c r="AD4182" s="6160"/>
      <c r="AE4182" s="6160"/>
      <c r="AF4182" s="6160"/>
      <c r="AG4182" s="6160"/>
      <c r="AH4182" s="6160"/>
      <c r="AI4182" s="6160"/>
      <c r="AJ4182" s="6188"/>
      <c r="AK4182" s="6152"/>
      <c r="AL4182" s="6152"/>
      <c r="AM4182" s="6152"/>
      <c r="AN4182" s="6152"/>
      <c r="AO4182" s="6152"/>
      <c r="AP4182" s="6152"/>
      <c r="AQ4182" s="6152"/>
      <c r="AR4182" s="6152"/>
      <c r="AS4182" s="6152"/>
      <c r="AT4182" s="6152"/>
      <c r="AU4182" s="6152"/>
      <c r="AV4182" s="6152"/>
      <c r="AW4182" s="6152"/>
      <c r="AX4182" s="6152"/>
      <c r="AY4182" s="6152"/>
      <c r="AZ4182" s="6152"/>
      <c r="BA4182" s="6152"/>
      <c r="BB4182" s="6152"/>
      <c r="BC4182" s="6152"/>
      <c r="BD4182" s="6152"/>
      <c r="BE4182" s="6152"/>
      <c r="BF4182" s="6152"/>
      <c r="BG4182" s="6152"/>
      <c r="BH4182" s="6152"/>
      <c r="BI4182" s="6152"/>
      <c r="BJ4182" s="6152"/>
      <c r="BK4182" s="6152"/>
      <c r="BL4182" s="6152"/>
      <c r="BM4182" s="6152"/>
      <c r="BN4182" s="6152"/>
      <c r="BO4182" s="6152"/>
      <c r="BP4182" s="6152"/>
      <c r="BQ4182" s="6152"/>
      <c r="BR4182" s="6152"/>
      <c r="BS4182" s="6152"/>
      <c r="BT4182" s="6152"/>
      <c r="BU4182" s="6152"/>
      <c r="BV4182" s="6152"/>
      <c r="BW4182" s="6152"/>
      <c r="BX4182" s="6152"/>
      <c r="BY4182" s="6152"/>
      <c r="BZ4182" s="6152"/>
      <c r="CA4182" s="6152"/>
      <c r="CB4182" s="6152"/>
      <c r="CC4182" s="6152"/>
      <c r="CD4182" s="6152"/>
      <c r="CE4182" s="6152"/>
      <c r="CF4182" s="6152"/>
      <c r="CG4182" s="6152"/>
      <c r="CH4182" s="6152"/>
      <c r="CI4182" s="6152"/>
      <c r="CJ4182" s="6152"/>
      <c r="CK4182" s="6152"/>
      <c r="CL4182" s="6152"/>
      <c r="CM4182" s="6152"/>
      <c r="CN4182" s="6152"/>
      <c r="CO4182" s="6152"/>
      <c r="CP4182" s="6152"/>
      <c r="CQ4182" s="6152"/>
      <c r="CR4182" s="6152"/>
      <c r="CS4182" s="6152"/>
      <c r="CT4182" s="6152"/>
      <c r="CU4182" s="6152"/>
      <c r="CV4182" s="6152"/>
      <c r="CW4182" s="6152"/>
      <c r="CX4182" s="6152"/>
      <c r="CY4182" s="6152"/>
      <c r="CZ4182" s="6152"/>
      <c r="DA4182" s="6152"/>
      <c r="DB4182" s="6152"/>
      <c r="DC4182" s="6152"/>
      <c r="DD4182" s="6152"/>
      <c r="DE4182" s="6152"/>
      <c r="DF4182" s="6152"/>
      <c r="DG4182" s="6152"/>
      <c r="DH4182" s="6152"/>
      <c r="DI4182" s="6152"/>
      <c r="DJ4182" s="6152"/>
      <c r="DK4182" s="6152"/>
      <c r="DL4182" s="6152"/>
      <c r="DM4182" s="6152"/>
      <c r="DN4182" s="6152"/>
      <c r="DO4182" s="6152"/>
      <c r="DP4182" s="6152"/>
      <c r="DQ4182" s="6152"/>
      <c r="DR4182" s="6152"/>
      <c r="DS4182" s="6152"/>
      <c r="DT4182" s="6152"/>
      <c r="DU4182" s="6152"/>
      <c r="DV4182" s="6152"/>
      <c r="DW4182" s="6152"/>
      <c r="DX4182" s="6152"/>
      <c r="DY4182" s="6152"/>
      <c r="DZ4182" s="6152"/>
      <c r="EA4182" s="6152"/>
      <c r="EB4182" s="6152"/>
      <c r="EC4182" s="6152"/>
      <c r="ED4182" s="6152"/>
      <c r="EE4182" s="6152"/>
      <c r="EF4182" s="6152"/>
      <c r="EG4182" s="6152"/>
      <c r="EH4182" s="6152"/>
      <c r="EI4182" s="6152"/>
      <c r="EJ4182" s="6152"/>
      <c r="EK4182" s="6152"/>
      <c r="EL4182" s="6152"/>
      <c r="EM4182" s="6152"/>
      <c r="EN4182" s="6152"/>
      <c r="EO4182" s="6152"/>
      <c r="EP4182" s="6152"/>
      <c r="EQ4182" s="6152"/>
      <c r="ER4182" s="6152"/>
      <c r="ES4182" s="6152"/>
      <c r="ET4182" s="6152"/>
      <c r="EU4182" s="6152"/>
      <c r="EV4182" s="6152"/>
      <c r="EW4182" s="6152"/>
      <c r="EX4182" s="6152"/>
      <c r="EY4182" s="6152"/>
      <c r="EZ4182" s="6152"/>
      <c r="FA4182" s="6152"/>
      <c r="FB4182" s="6152"/>
      <c r="FC4182" s="6152"/>
      <c r="FD4182" s="6152"/>
      <c r="FE4182" s="6152"/>
      <c r="FF4182" s="6152"/>
      <c r="FG4182" s="6152"/>
      <c r="FH4182" s="6152"/>
      <c r="FI4182" s="6152"/>
      <c r="FJ4182" s="6152"/>
      <c r="FK4182" s="6152"/>
      <c r="FL4182" s="6152"/>
      <c r="FM4182" s="6152"/>
      <c r="FN4182" s="6152"/>
      <c r="FO4182" s="6152"/>
      <c r="FP4182" s="6152"/>
      <c r="FQ4182" s="6152"/>
      <c r="FR4182" s="6152"/>
      <c r="FS4182" s="6152"/>
      <c r="FT4182" s="6152"/>
      <c r="FU4182" s="6152"/>
      <c r="FV4182" s="6152"/>
    </row>
    <row r="4183" spans="1:178">
      <c r="A4183" s="6526"/>
      <c r="B4183" s="6526"/>
      <c r="C4183" s="6526"/>
      <c r="D4183" s="6526"/>
      <c r="E4183" s="6526"/>
      <c r="F4183" s="6526"/>
      <c r="G4183" s="6147"/>
      <c r="H4183" s="6523"/>
      <c r="I4183" s="6530"/>
      <c r="J4183" s="6530"/>
      <c r="K4183" s="6160"/>
      <c r="L4183" s="6160"/>
      <c r="M4183" s="6160"/>
      <c r="N4183" s="6160"/>
      <c r="O4183" s="6160"/>
      <c r="P4183" s="6160"/>
      <c r="Q4183" s="6160"/>
      <c r="R4183" s="6160"/>
      <c r="S4183" s="6160"/>
      <c r="T4183" s="6160"/>
      <c r="U4183" s="6160"/>
      <c r="V4183" s="6160"/>
      <c r="W4183" s="6160"/>
      <c r="X4183" s="6160"/>
      <c r="Y4183" s="6160"/>
      <c r="Z4183" s="6160"/>
      <c r="AA4183" s="6160"/>
      <c r="AB4183" s="6160"/>
      <c r="AC4183" s="6160"/>
      <c r="AD4183" s="6160"/>
      <c r="AE4183" s="6160"/>
      <c r="AF4183" s="6160"/>
      <c r="AG4183" s="6160"/>
      <c r="AH4183" s="6160"/>
      <c r="AI4183" s="6160"/>
      <c r="AJ4183" s="6188"/>
      <c r="AK4183" s="6152"/>
      <c r="AL4183" s="6152"/>
      <c r="AM4183" s="6152"/>
      <c r="AN4183" s="6152"/>
      <c r="AO4183" s="6152"/>
      <c r="AP4183" s="6152"/>
      <c r="AQ4183" s="6152"/>
      <c r="AR4183" s="6152"/>
      <c r="AS4183" s="6152"/>
      <c r="AT4183" s="6152"/>
      <c r="AU4183" s="6152"/>
      <c r="AV4183" s="6152"/>
      <c r="AW4183" s="6152"/>
      <c r="AX4183" s="6152"/>
      <c r="AY4183" s="6152"/>
      <c r="AZ4183" s="6152"/>
      <c r="BA4183" s="6152"/>
      <c r="BB4183" s="6152"/>
      <c r="BC4183" s="6152"/>
      <c r="BD4183" s="6152"/>
      <c r="BE4183" s="6152"/>
      <c r="BF4183" s="6152"/>
      <c r="BG4183" s="6152"/>
      <c r="BH4183" s="6152"/>
      <c r="BI4183" s="6152"/>
      <c r="BJ4183" s="6152"/>
      <c r="BK4183" s="6152"/>
      <c r="BL4183" s="6152"/>
      <c r="BM4183" s="6152"/>
      <c r="BN4183" s="6152"/>
      <c r="BO4183" s="6152"/>
      <c r="BP4183" s="6152"/>
      <c r="BQ4183" s="6152"/>
      <c r="BR4183" s="6152"/>
      <c r="BS4183" s="6152"/>
      <c r="BT4183" s="6152"/>
      <c r="BU4183" s="6152"/>
      <c r="BV4183" s="6152"/>
      <c r="BW4183" s="6152"/>
      <c r="BX4183" s="6152"/>
      <c r="BY4183" s="6152"/>
      <c r="BZ4183" s="6152"/>
      <c r="CA4183" s="6152"/>
      <c r="CB4183" s="6152"/>
      <c r="CC4183" s="6152"/>
      <c r="CD4183" s="6152"/>
      <c r="CE4183" s="6152"/>
      <c r="CF4183" s="6152"/>
      <c r="CG4183" s="6152"/>
      <c r="CH4183" s="6152"/>
      <c r="CI4183" s="6152"/>
      <c r="CJ4183" s="6152"/>
      <c r="CK4183" s="6152"/>
      <c r="CL4183" s="6152"/>
      <c r="CM4183" s="6152"/>
      <c r="CN4183" s="6152"/>
      <c r="CO4183" s="6152"/>
      <c r="CP4183" s="6152"/>
      <c r="CQ4183" s="6152"/>
      <c r="CR4183" s="6152"/>
      <c r="CS4183" s="6152"/>
      <c r="CT4183" s="6152"/>
      <c r="CU4183" s="6152"/>
      <c r="CV4183" s="6152"/>
      <c r="CW4183" s="6152"/>
      <c r="CX4183" s="6152"/>
      <c r="CY4183" s="6152"/>
      <c r="CZ4183" s="6152"/>
      <c r="DA4183" s="6152"/>
      <c r="DB4183" s="6152"/>
      <c r="DC4183" s="6152"/>
      <c r="DD4183" s="6152"/>
      <c r="DE4183" s="6152"/>
      <c r="DF4183" s="6152"/>
      <c r="DG4183" s="6152"/>
      <c r="DH4183" s="6152"/>
      <c r="DI4183" s="6152"/>
      <c r="DJ4183" s="6152"/>
      <c r="DK4183" s="6152"/>
      <c r="DL4183" s="6152"/>
      <c r="DM4183" s="6152"/>
      <c r="DN4183" s="6152"/>
      <c r="DO4183" s="6152"/>
      <c r="DP4183" s="6152"/>
      <c r="DQ4183" s="6152"/>
      <c r="DR4183" s="6152"/>
      <c r="DS4183" s="6152"/>
      <c r="DT4183" s="6152"/>
      <c r="DU4183" s="6152"/>
      <c r="DV4183" s="6152"/>
      <c r="DW4183" s="6152"/>
      <c r="DX4183" s="6152"/>
      <c r="DY4183" s="6152"/>
      <c r="DZ4183" s="6152"/>
      <c r="EA4183" s="6152"/>
      <c r="EB4183" s="6152"/>
      <c r="EC4183" s="6152"/>
      <c r="ED4183" s="6152"/>
      <c r="EE4183" s="6152"/>
      <c r="EF4183" s="6152"/>
      <c r="EG4183" s="6152"/>
      <c r="EH4183" s="6152"/>
      <c r="EI4183" s="6152"/>
      <c r="EJ4183" s="6152"/>
      <c r="EK4183" s="6152"/>
      <c r="EL4183" s="6152"/>
      <c r="EM4183" s="6152"/>
      <c r="EN4183" s="6152"/>
      <c r="EO4183" s="6152"/>
      <c r="EP4183" s="6152"/>
      <c r="EQ4183" s="6152"/>
      <c r="ER4183" s="6152"/>
      <c r="ES4183" s="6152"/>
      <c r="ET4183" s="6152"/>
      <c r="EU4183" s="6152"/>
      <c r="EV4183" s="6152"/>
      <c r="EW4183" s="6152"/>
      <c r="EX4183" s="6152"/>
      <c r="EY4183" s="6152"/>
      <c r="EZ4183" s="6152"/>
      <c r="FA4183" s="6152"/>
      <c r="FB4183" s="6152"/>
      <c r="FC4183" s="6152"/>
      <c r="FD4183" s="6152"/>
      <c r="FE4183" s="6152"/>
      <c r="FF4183" s="6152"/>
      <c r="FG4183" s="6152"/>
      <c r="FH4183" s="6152"/>
      <c r="FI4183" s="6152"/>
      <c r="FJ4183" s="6152"/>
      <c r="FK4183" s="6152"/>
      <c r="FL4183" s="6152"/>
      <c r="FM4183" s="6152"/>
      <c r="FN4183" s="6152"/>
      <c r="FO4183" s="6152"/>
      <c r="FP4183" s="6152"/>
      <c r="FQ4183" s="6152"/>
      <c r="FR4183" s="6152"/>
      <c r="FS4183" s="6152"/>
      <c r="FT4183" s="6152"/>
      <c r="FU4183" s="6152"/>
      <c r="FV4183" s="6152"/>
    </row>
    <row r="4184" spans="1:178">
      <c r="A4184" s="6526"/>
      <c r="B4184" s="6526"/>
      <c r="C4184" s="6526"/>
      <c r="D4184" s="6526"/>
      <c r="E4184" s="6526"/>
      <c r="F4184" s="6526"/>
      <c r="G4184" s="6147"/>
      <c r="H4184" s="6523"/>
      <c r="I4184" s="6530"/>
      <c r="J4184" s="6530"/>
      <c r="K4184" s="6160"/>
      <c r="L4184" s="6160"/>
      <c r="M4184" s="6160"/>
      <c r="N4184" s="6160"/>
      <c r="O4184" s="6160"/>
      <c r="P4184" s="6160"/>
      <c r="Q4184" s="6160"/>
      <c r="R4184" s="6160"/>
      <c r="S4184" s="6160"/>
      <c r="T4184" s="6160"/>
      <c r="U4184" s="6160"/>
      <c r="V4184" s="6160"/>
      <c r="W4184" s="6160"/>
      <c r="X4184" s="6160"/>
      <c r="Y4184" s="6160"/>
      <c r="Z4184" s="6160"/>
      <c r="AA4184" s="6160"/>
      <c r="AB4184" s="6160"/>
      <c r="AC4184" s="6160"/>
      <c r="AD4184" s="6160"/>
      <c r="AE4184" s="6160"/>
      <c r="AF4184" s="6160"/>
      <c r="AG4184" s="6160"/>
      <c r="AH4184" s="6160"/>
      <c r="AI4184" s="6160"/>
      <c r="AJ4184" s="6188"/>
      <c r="AK4184" s="6152"/>
      <c r="AL4184" s="6152"/>
      <c r="AM4184" s="6152"/>
      <c r="AN4184" s="6152"/>
      <c r="AO4184" s="6152"/>
      <c r="AP4184" s="6152"/>
      <c r="AQ4184" s="6152"/>
      <c r="AR4184" s="6152"/>
      <c r="AS4184" s="6152"/>
      <c r="AT4184" s="6152"/>
      <c r="AU4184" s="6152"/>
      <c r="AV4184" s="6152"/>
      <c r="AW4184" s="6152"/>
      <c r="AX4184" s="6152"/>
      <c r="AY4184" s="6152"/>
      <c r="AZ4184" s="6152"/>
      <c r="BA4184" s="6152"/>
      <c r="BB4184" s="6152"/>
      <c r="BC4184" s="6152"/>
      <c r="BD4184" s="6152"/>
      <c r="BE4184" s="6152"/>
      <c r="BF4184" s="6152"/>
      <c r="BG4184" s="6152"/>
      <c r="BH4184" s="6152"/>
      <c r="BI4184" s="6152"/>
      <c r="BJ4184" s="6152"/>
      <c r="BK4184" s="6152"/>
      <c r="BL4184" s="6152"/>
      <c r="BM4184" s="6152"/>
      <c r="BN4184" s="6152"/>
      <c r="BO4184" s="6152"/>
      <c r="BP4184" s="6152"/>
      <c r="BQ4184" s="6152"/>
      <c r="BR4184" s="6152"/>
      <c r="BS4184" s="6152"/>
      <c r="BT4184" s="6152"/>
      <c r="BU4184" s="6152"/>
      <c r="BV4184" s="6152"/>
      <c r="BW4184" s="6152"/>
      <c r="BX4184" s="6152"/>
      <c r="BY4184" s="6152"/>
      <c r="BZ4184" s="6152"/>
      <c r="CA4184" s="6152"/>
      <c r="CB4184" s="6152"/>
      <c r="CC4184" s="6152"/>
      <c r="CD4184" s="6152"/>
      <c r="CE4184" s="6152"/>
      <c r="CF4184" s="6152"/>
      <c r="CG4184" s="6152"/>
      <c r="CH4184" s="6152"/>
      <c r="CI4184" s="6152"/>
      <c r="CJ4184" s="6152"/>
      <c r="CK4184" s="6152"/>
      <c r="CL4184" s="6152"/>
      <c r="CM4184" s="6152"/>
      <c r="CN4184" s="6152"/>
      <c r="CO4184" s="6152"/>
      <c r="CP4184" s="6152"/>
      <c r="CQ4184" s="6152"/>
      <c r="CR4184" s="6152"/>
      <c r="CS4184" s="6152"/>
      <c r="CT4184" s="6152"/>
      <c r="CU4184" s="6152"/>
      <c r="CV4184" s="6152"/>
      <c r="CW4184" s="6152"/>
      <c r="CX4184" s="6152"/>
      <c r="CY4184" s="6152"/>
      <c r="CZ4184" s="6152"/>
      <c r="DA4184" s="6152"/>
      <c r="DB4184" s="6152"/>
      <c r="DC4184" s="6152"/>
      <c r="DD4184" s="6152"/>
      <c r="DE4184" s="6152"/>
      <c r="DF4184" s="6152"/>
      <c r="DG4184" s="6152"/>
      <c r="DH4184" s="6152"/>
      <c r="DI4184" s="6152"/>
      <c r="DJ4184" s="6152"/>
      <c r="DK4184" s="6152"/>
      <c r="DL4184" s="6152"/>
      <c r="DM4184" s="6152"/>
      <c r="DN4184" s="6152"/>
      <c r="DO4184" s="6152"/>
      <c r="DP4184" s="6152"/>
      <c r="DQ4184" s="6152"/>
      <c r="DR4184" s="6152"/>
      <c r="DS4184" s="6152"/>
      <c r="DT4184" s="6152"/>
      <c r="DU4184" s="6152"/>
      <c r="DV4184" s="6152"/>
      <c r="DW4184" s="6152"/>
      <c r="DX4184" s="6152"/>
      <c r="DY4184" s="6152"/>
      <c r="DZ4184" s="6152"/>
      <c r="EA4184" s="6152"/>
      <c r="EB4184" s="6152"/>
      <c r="EC4184" s="6152"/>
      <c r="ED4184" s="6152"/>
      <c r="EE4184" s="6152"/>
      <c r="EF4184" s="6152"/>
      <c r="EG4184" s="6152"/>
      <c r="EH4184" s="6152"/>
      <c r="EI4184" s="6152"/>
      <c r="EJ4184" s="6152"/>
      <c r="EK4184" s="6152"/>
      <c r="EL4184" s="6152"/>
      <c r="EM4184" s="6152"/>
      <c r="EN4184" s="6152"/>
      <c r="EO4184" s="6152"/>
      <c r="EP4184" s="6152"/>
      <c r="EQ4184" s="6152"/>
      <c r="ER4184" s="6152"/>
      <c r="ES4184" s="6152"/>
      <c r="ET4184" s="6152"/>
      <c r="EU4184" s="6152"/>
      <c r="EV4184" s="6152"/>
      <c r="EW4184" s="6152"/>
      <c r="EX4184" s="6152"/>
      <c r="EY4184" s="6152"/>
      <c r="EZ4184" s="6152"/>
      <c r="FA4184" s="6152"/>
      <c r="FB4184" s="6152"/>
      <c r="FC4184" s="6152"/>
      <c r="FD4184" s="6152"/>
      <c r="FE4184" s="6152"/>
      <c r="FF4184" s="6152"/>
      <c r="FG4184" s="6152"/>
      <c r="FH4184" s="6152"/>
      <c r="FI4184" s="6152"/>
      <c r="FJ4184" s="6152"/>
      <c r="FK4184" s="6152"/>
      <c r="FL4184" s="6152"/>
      <c r="FM4184" s="6152"/>
      <c r="FN4184" s="6152"/>
      <c r="FO4184" s="6152"/>
      <c r="FP4184" s="6152"/>
      <c r="FQ4184" s="6152"/>
      <c r="FR4184" s="6152"/>
      <c r="FS4184" s="6152"/>
      <c r="FT4184" s="6152"/>
      <c r="FU4184" s="6152"/>
      <c r="FV4184" s="6152"/>
    </row>
    <row r="4185" spans="1:178">
      <c r="A4185" s="6526"/>
      <c r="B4185" s="6526"/>
      <c r="C4185" s="6526"/>
      <c r="D4185" s="6526"/>
      <c r="E4185" s="6526"/>
      <c r="F4185" s="6526"/>
      <c r="G4185" s="6147"/>
      <c r="H4185" s="6523"/>
      <c r="I4185" s="6530"/>
      <c r="J4185" s="6530"/>
      <c r="K4185" s="6160"/>
      <c r="L4185" s="6160"/>
      <c r="M4185" s="6160"/>
      <c r="N4185" s="6160"/>
      <c r="O4185" s="6160"/>
      <c r="P4185" s="6160"/>
      <c r="Q4185" s="6160"/>
      <c r="R4185" s="6160"/>
      <c r="S4185" s="6160"/>
      <c r="T4185" s="6160"/>
      <c r="U4185" s="6160"/>
      <c r="V4185" s="6160"/>
      <c r="W4185" s="6160"/>
      <c r="X4185" s="6160"/>
      <c r="Y4185" s="6160"/>
      <c r="Z4185" s="6160"/>
      <c r="AA4185" s="6160"/>
      <c r="AB4185" s="6160"/>
      <c r="AC4185" s="6160"/>
      <c r="AD4185" s="6160"/>
      <c r="AE4185" s="6160"/>
      <c r="AF4185" s="6160"/>
      <c r="AG4185" s="6160"/>
      <c r="AH4185" s="6160"/>
      <c r="AI4185" s="6160"/>
      <c r="AJ4185" s="6188"/>
      <c r="AK4185" s="6152"/>
      <c r="AL4185" s="6152"/>
      <c r="AM4185" s="6152"/>
      <c r="AN4185" s="6152"/>
      <c r="AO4185" s="6152"/>
      <c r="AP4185" s="6152"/>
      <c r="AQ4185" s="6152"/>
      <c r="AR4185" s="6152"/>
      <c r="AS4185" s="6152"/>
      <c r="AT4185" s="6152"/>
      <c r="AU4185" s="6152"/>
      <c r="AV4185" s="6152"/>
      <c r="AW4185" s="6152"/>
      <c r="AX4185" s="6152"/>
      <c r="AY4185" s="6152"/>
      <c r="AZ4185" s="6152"/>
      <c r="BA4185" s="6152"/>
      <c r="BB4185" s="6152"/>
      <c r="BC4185" s="6152"/>
      <c r="BD4185" s="6152"/>
      <c r="BE4185" s="6152"/>
      <c r="BF4185" s="6152"/>
      <c r="BG4185" s="6152"/>
      <c r="BH4185" s="6152"/>
      <c r="BI4185" s="6152"/>
      <c r="BJ4185" s="6152"/>
      <c r="BK4185" s="6152"/>
      <c r="BL4185" s="6152"/>
      <c r="BM4185" s="6152"/>
      <c r="BN4185" s="6152"/>
      <c r="BO4185" s="6152"/>
      <c r="BP4185" s="6152"/>
      <c r="BQ4185" s="6152"/>
      <c r="BR4185" s="6152"/>
      <c r="BS4185" s="6152"/>
      <c r="BT4185" s="6152"/>
      <c r="BU4185" s="6152"/>
      <c r="BV4185" s="6152"/>
      <c r="BW4185" s="6152"/>
      <c r="BX4185" s="6152"/>
      <c r="BY4185" s="6152"/>
      <c r="BZ4185" s="6152"/>
      <c r="CA4185" s="6152"/>
      <c r="CB4185" s="6152"/>
      <c r="CC4185" s="6152"/>
      <c r="CD4185" s="6152"/>
      <c r="CE4185" s="6152"/>
      <c r="CF4185" s="6152"/>
      <c r="CG4185" s="6152"/>
      <c r="CH4185" s="6152"/>
      <c r="CI4185" s="6152"/>
      <c r="CJ4185" s="6152"/>
      <c r="CK4185" s="6152"/>
      <c r="CL4185" s="6152"/>
      <c r="CM4185" s="6152"/>
      <c r="CN4185" s="6152"/>
      <c r="CO4185" s="6152"/>
      <c r="CP4185" s="6152"/>
      <c r="CQ4185" s="6152"/>
      <c r="CR4185" s="6152"/>
      <c r="CS4185" s="6152"/>
      <c r="CT4185" s="6152"/>
      <c r="CU4185" s="6152"/>
      <c r="CV4185" s="6152"/>
      <c r="CW4185" s="6152"/>
      <c r="CX4185" s="6152"/>
      <c r="CY4185" s="6152"/>
      <c r="CZ4185" s="6152"/>
      <c r="DA4185" s="6152"/>
      <c r="DB4185" s="6152"/>
      <c r="DC4185" s="6152"/>
      <c r="DD4185" s="6152"/>
      <c r="DE4185" s="6152"/>
      <c r="DF4185" s="6152"/>
      <c r="DG4185" s="6152"/>
      <c r="DH4185" s="6152"/>
      <c r="DI4185" s="6152"/>
      <c r="DJ4185" s="6152"/>
      <c r="DK4185" s="6152"/>
      <c r="DL4185" s="6152"/>
      <c r="DM4185" s="6152"/>
      <c r="DN4185" s="6152"/>
      <c r="DO4185" s="6152"/>
      <c r="DP4185" s="6152"/>
      <c r="DQ4185" s="6152"/>
      <c r="DR4185" s="6152"/>
      <c r="DS4185" s="6152"/>
      <c r="DT4185" s="6152"/>
      <c r="DU4185" s="6152"/>
      <c r="DV4185" s="6152"/>
      <c r="DW4185" s="6152"/>
      <c r="DX4185" s="6152"/>
      <c r="DY4185" s="6152"/>
      <c r="DZ4185" s="6152"/>
      <c r="EA4185" s="6152"/>
      <c r="EB4185" s="6152"/>
      <c r="EC4185" s="6152"/>
      <c r="ED4185" s="6152"/>
      <c r="EE4185" s="6152"/>
      <c r="EF4185" s="6152"/>
      <c r="EG4185" s="6152"/>
      <c r="EH4185" s="6152"/>
      <c r="EI4185" s="6152"/>
      <c r="EJ4185" s="6152"/>
      <c r="EK4185" s="6152"/>
      <c r="EL4185" s="6152"/>
      <c r="EM4185" s="6152"/>
      <c r="EN4185" s="6152"/>
      <c r="EO4185" s="6152"/>
      <c r="EP4185" s="6152"/>
      <c r="EQ4185" s="6152"/>
      <c r="ER4185" s="6152"/>
      <c r="ES4185" s="6152"/>
      <c r="ET4185" s="6152"/>
      <c r="EU4185" s="6152"/>
      <c r="EV4185" s="6152"/>
      <c r="EW4185" s="6152"/>
      <c r="EX4185" s="6152"/>
      <c r="EY4185" s="6152"/>
      <c r="EZ4185" s="6152"/>
      <c r="FA4185" s="6152"/>
      <c r="FB4185" s="6152"/>
      <c r="FC4185" s="6152"/>
      <c r="FD4185" s="6152"/>
      <c r="FE4185" s="6152"/>
      <c r="FF4185" s="6152"/>
      <c r="FG4185" s="6152"/>
      <c r="FH4185" s="6152"/>
      <c r="FI4185" s="6152"/>
      <c r="FJ4185" s="6152"/>
      <c r="FK4185" s="6152"/>
      <c r="FL4185" s="6152"/>
      <c r="FM4185" s="6152"/>
      <c r="FN4185" s="6152"/>
      <c r="FO4185" s="6152"/>
      <c r="FP4185" s="6152"/>
      <c r="FQ4185" s="6152"/>
      <c r="FR4185" s="6152"/>
      <c r="FS4185" s="6152"/>
      <c r="FT4185" s="6152"/>
      <c r="FU4185" s="6152"/>
      <c r="FV4185" s="6152"/>
    </row>
    <row r="4186" spans="1:178">
      <c r="A4186" s="6526"/>
      <c r="B4186" s="6526"/>
      <c r="C4186" s="6526"/>
      <c r="D4186" s="6526"/>
      <c r="E4186" s="6526"/>
      <c r="F4186" s="6526"/>
      <c r="G4186" s="6147"/>
      <c r="H4186" s="6523"/>
      <c r="I4186" s="6530"/>
      <c r="J4186" s="6530"/>
      <c r="K4186" s="6160"/>
      <c r="L4186" s="6160"/>
      <c r="M4186" s="6160"/>
      <c r="N4186" s="6160"/>
      <c r="O4186" s="6160"/>
      <c r="P4186" s="6160"/>
      <c r="Q4186" s="6160"/>
      <c r="R4186" s="6160"/>
      <c r="S4186" s="6160"/>
      <c r="T4186" s="6160"/>
      <c r="U4186" s="6160"/>
      <c r="V4186" s="6160"/>
      <c r="W4186" s="6160"/>
      <c r="X4186" s="6160"/>
      <c r="Y4186" s="6160"/>
      <c r="Z4186" s="6160"/>
      <c r="AA4186" s="6160"/>
      <c r="AB4186" s="6160"/>
      <c r="AC4186" s="6160"/>
      <c r="AD4186" s="6160"/>
      <c r="AE4186" s="6160"/>
      <c r="AF4186" s="6160"/>
      <c r="AG4186" s="6160"/>
      <c r="AH4186" s="6160"/>
      <c r="AI4186" s="6160"/>
      <c r="AJ4186" s="6188"/>
      <c r="AK4186" s="6152"/>
      <c r="AL4186" s="6152"/>
      <c r="AM4186" s="6152"/>
      <c r="AN4186" s="6152"/>
      <c r="AO4186" s="6152"/>
      <c r="AP4186" s="6152"/>
      <c r="AQ4186" s="6152"/>
      <c r="AR4186" s="6152"/>
      <c r="AS4186" s="6152"/>
      <c r="AT4186" s="6152"/>
      <c r="AU4186" s="6152"/>
      <c r="AV4186" s="6152"/>
      <c r="AW4186" s="6152"/>
      <c r="AX4186" s="6152"/>
      <c r="AY4186" s="6152"/>
      <c r="AZ4186" s="6152"/>
      <c r="BA4186" s="6152"/>
      <c r="BB4186" s="6152"/>
      <c r="BC4186" s="6152"/>
      <c r="BD4186" s="6152"/>
      <c r="BE4186" s="6152"/>
      <c r="BF4186" s="6152"/>
      <c r="BG4186" s="6152"/>
      <c r="BH4186" s="6152"/>
      <c r="BI4186" s="6152"/>
      <c r="BJ4186" s="6152"/>
      <c r="BK4186" s="6152"/>
      <c r="BL4186" s="6152"/>
      <c r="BM4186" s="6152"/>
      <c r="BN4186" s="6152"/>
      <c r="BO4186" s="6152"/>
      <c r="BP4186" s="6152"/>
      <c r="BQ4186" s="6152"/>
      <c r="BR4186" s="6152"/>
      <c r="BS4186" s="6152"/>
      <c r="BT4186" s="6152"/>
      <c r="BU4186" s="6152"/>
      <c r="BV4186" s="6152"/>
      <c r="BW4186" s="6152"/>
      <c r="BX4186" s="6152"/>
      <c r="BY4186" s="6152"/>
      <c r="BZ4186" s="6152"/>
      <c r="CA4186" s="6152"/>
      <c r="CB4186" s="6152"/>
      <c r="CC4186" s="6152"/>
      <c r="CD4186" s="6152"/>
      <c r="CE4186" s="6152"/>
      <c r="CF4186" s="6152"/>
      <c r="CG4186" s="6152"/>
      <c r="CH4186" s="6152"/>
      <c r="CI4186" s="6152"/>
      <c r="CJ4186" s="6152"/>
      <c r="CK4186" s="6152"/>
      <c r="CL4186" s="6152"/>
      <c r="CM4186" s="6152"/>
      <c r="CN4186" s="6152"/>
      <c r="CO4186" s="6152"/>
      <c r="CP4186" s="6152"/>
      <c r="CQ4186" s="6152"/>
      <c r="CR4186" s="6152"/>
      <c r="CS4186" s="6152"/>
      <c r="CT4186" s="6152"/>
      <c r="CU4186" s="6152"/>
      <c r="CV4186" s="6152"/>
      <c r="CW4186" s="6152"/>
      <c r="CX4186" s="6152"/>
      <c r="CY4186" s="6152"/>
      <c r="CZ4186" s="6152"/>
      <c r="DA4186" s="6152"/>
      <c r="DB4186" s="6152"/>
      <c r="DC4186" s="6152"/>
      <c r="DD4186" s="6152"/>
      <c r="DE4186" s="6152"/>
      <c r="DF4186" s="6152"/>
      <c r="DG4186" s="6152"/>
      <c r="DH4186" s="6152"/>
      <c r="DI4186" s="6152"/>
      <c r="DJ4186" s="6152"/>
      <c r="DK4186" s="6152"/>
      <c r="DL4186" s="6152"/>
      <c r="DM4186" s="6152"/>
      <c r="DN4186" s="6152"/>
      <c r="DO4186" s="6152"/>
      <c r="DP4186" s="6152"/>
      <c r="DQ4186" s="6152"/>
      <c r="DR4186" s="6152"/>
      <c r="DS4186" s="6152"/>
      <c r="DT4186" s="6152"/>
      <c r="DU4186" s="6152"/>
      <c r="DV4186" s="6152"/>
      <c r="DW4186" s="6152"/>
      <c r="DX4186" s="6152"/>
      <c r="DY4186" s="6152"/>
      <c r="DZ4186" s="6152"/>
      <c r="EA4186" s="6152"/>
      <c r="EB4186" s="6152"/>
      <c r="EC4186" s="6152"/>
      <c r="ED4186" s="6152"/>
      <c r="EE4186" s="6152"/>
      <c r="EF4186" s="6152"/>
      <c r="EG4186" s="6152"/>
      <c r="EH4186" s="6152"/>
      <c r="EI4186" s="6152"/>
      <c r="EJ4186" s="6152"/>
      <c r="EK4186" s="6152"/>
      <c r="EL4186" s="6152"/>
      <c r="EM4186" s="6152"/>
      <c r="EN4186" s="6152"/>
      <c r="EO4186" s="6152"/>
      <c r="EP4186" s="6152"/>
      <c r="EQ4186" s="6152"/>
      <c r="ER4186" s="6152"/>
      <c r="ES4186" s="6152"/>
      <c r="ET4186" s="6152"/>
      <c r="EU4186" s="6152"/>
      <c r="EV4186" s="6152"/>
      <c r="EW4186" s="6152"/>
      <c r="EX4186" s="6152"/>
      <c r="EY4186" s="6152"/>
      <c r="EZ4186" s="6152"/>
      <c r="FA4186" s="6152"/>
      <c r="FB4186" s="6152"/>
      <c r="FC4186" s="6152"/>
      <c r="FD4186" s="6152"/>
      <c r="FE4186" s="6152"/>
      <c r="FF4186" s="6152"/>
      <c r="FG4186" s="6152"/>
      <c r="FH4186" s="6152"/>
      <c r="FI4186" s="6152"/>
      <c r="FJ4186" s="6152"/>
      <c r="FK4186" s="6152"/>
      <c r="FL4186" s="6152"/>
      <c r="FM4186" s="6152"/>
      <c r="FN4186" s="6152"/>
      <c r="FO4186" s="6152"/>
      <c r="FP4186" s="6152"/>
      <c r="FQ4186" s="6152"/>
      <c r="FR4186" s="6152"/>
      <c r="FS4186" s="6152"/>
      <c r="FT4186" s="6152"/>
      <c r="FU4186" s="6152"/>
      <c r="FV4186" s="6152"/>
    </row>
    <row r="4187" spans="1:178">
      <c r="A4187" s="6526"/>
      <c r="B4187" s="6526"/>
      <c r="C4187" s="6526"/>
      <c r="D4187" s="6526"/>
      <c r="E4187" s="6526"/>
      <c r="F4187" s="6526"/>
      <c r="G4187" s="6147"/>
      <c r="H4187" s="6523"/>
      <c r="I4187" s="6530"/>
      <c r="J4187" s="6530"/>
      <c r="K4187" s="6160"/>
      <c r="L4187" s="6160"/>
      <c r="M4187" s="6160"/>
      <c r="N4187" s="6160"/>
      <c r="O4187" s="6160"/>
      <c r="P4187" s="6160"/>
      <c r="Q4187" s="6160"/>
      <c r="R4187" s="6160"/>
      <c r="S4187" s="6160"/>
      <c r="T4187" s="6160"/>
      <c r="U4187" s="6160"/>
      <c r="V4187" s="6160"/>
      <c r="W4187" s="6160"/>
      <c r="X4187" s="6160"/>
      <c r="Y4187" s="6160"/>
      <c r="Z4187" s="6160"/>
      <c r="AA4187" s="6160"/>
      <c r="AB4187" s="6160"/>
      <c r="AC4187" s="6160"/>
      <c r="AD4187" s="6160"/>
      <c r="AE4187" s="6160"/>
      <c r="AF4187" s="6160"/>
      <c r="AG4187" s="6160"/>
      <c r="AH4187" s="6160"/>
      <c r="AI4187" s="6160"/>
      <c r="AJ4187" s="6188"/>
      <c r="AK4187" s="6152"/>
      <c r="AL4187" s="6152"/>
      <c r="AM4187" s="6152"/>
      <c r="AN4187" s="6152"/>
      <c r="AO4187" s="6152"/>
      <c r="AP4187" s="6152"/>
      <c r="AQ4187" s="6152"/>
      <c r="AR4187" s="6152"/>
      <c r="AS4187" s="6152"/>
      <c r="AT4187" s="6152"/>
      <c r="AU4187" s="6152"/>
      <c r="AV4187" s="6152"/>
      <c r="AW4187" s="6152"/>
      <c r="AX4187" s="6152"/>
      <c r="AY4187" s="6152"/>
      <c r="AZ4187" s="6152"/>
      <c r="BA4187" s="6152"/>
      <c r="BB4187" s="6152"/>
      <c r="BC4187" s="6152"/>
      <c r="BD4187" s="6152"/>
      <c r="BE4187" s="6152"/>
      <c r="BF4187" s="6152"/>
      <c r="BG4187" s="6152"/>
      <c r="BH4187" s="6152"/>
      <c r="BI4187" s="6152"/>
      <c r="BJ4187" s="6152"/>
      <c r="BK4187" s="6152"/>
      <c r="BL4187" s="6152"/>
      <c r="BM4187" s="6152"/>
      <c r="BN4187" s="6152"/>
      <c r="BO4187" s="6152"/>
      <c r="BP4187" s="6152"/>
      <c r="BQ4187" s="6152"/>
      <c r="BR4187" s="6152"/>
      <c r="BS4187" s="6152"/>
      <c r="BT4187" s="6152"/>
      <c r="BU4187" s="6152"/>
      <c r="BV4187" s="6152"/>
      <c r="BW4187" s="6152"/>
      <c r="BX4187" s="6152"/>
      <c r="BY4187" s="6152"/>
      <c r="BZ4187" s="6152"/>
      <c r="CA4187" s="6152"/>
      <c r="CB4187" s="6152"/>
      <c r="CC4187" s="6152"/>
      <c r="CD4187" s="6152"/>
      <c r="CE4187" s="6152"/>
      <c r="CF4187" s="6152"/>
      <c r="CG4187" s="6152"/>
      <c r="CH4187" s="6152"/>
      <c r="CI4187" s="6152"/>
      <c r="CJ4187" s="6152"/>
      <c r="CK4187" s="6152"/>
      <c r="CL4187" s="6152"/>
      <c r="CM4187" s="6152"/>
      <c r="CN4187" s="6152"/>
      <c r="CO4187" s="6152"/>
      <c r="CP4187" s="6152"/>
      <c r="CQ4187" s="6152"/>
      <c r="CR4187" s="6152"/>
      <c r="CS4187" s="6152"/>
      <c r="CT4187" s="6152"/>
      <c r="CU4187" s="6152"/>
      <c r="CV4187" s="6152"/>
      <c r="CW4187" s="6152"/>
      <c r="CX4187" s="6152"/>
      <c r="CY4187" s="6152"/>
      <c r="CZ4187" s="6152"/>
      <c r="DA4187" s="6152"/>
      <c r="DB4187" s="6152"/>
      <c r="DC4187" s="6152"/>
      <c r="DD4187" s="6152"/>
      <c r="DE4187" s="6152"/>
      <c r="DF4187" s="6152"/>
      <c r="DG4187" s="6152"/>
      <c r="DH4187" s="6152"/>
      <c r="DI4187" s="6152"/>
      <c r="DJ4187" s="6152"/>
      <c r="DK4187" s="6152"/>
      <c r="DL4187" s="6152"/>
      <c r="DM4187" s="6152"/>
      <c r="DN4187" s="6152"/>
      <c r="DO4187" s="6152"/>
      <c r="DP4187" s="6152"/>
      <c r="DQ4187" s="6152"/>
      <c r="DR4187" s="6152"/>
      <c r="DS4187" s="6152"/>
      <c r="DT4187" s="6152"/>
      <c r="DU4187" s="6152"/>
      <c r="DV4187" s="6152"/>
      <c r="DW4187" s="6152"/>
      <c r="DX4187" s="6152"/>
      <c r="DY4187" s="6152"/>
      <c r="DZ4187" s="6152"/>
      <c r="EA4187" s="6152"/>
      <c r="EB4187" s="6152"/>
      <c r="EC4187" s="6152"/>
      <c r="ED4187" s="6152"/>
      <c r="EE4187" s="6152"/>
      <c r="EF4187" s="6152"/>
      <c r="EG4187" s="6152"/>
      <c r="EH4187" s="6152"/>
      <c r="EI4187" s="6152"/>
      <c r="EJ4187" s="6152"/>
      <c r="EK4187" s="6152"/>
      <c r="EL4187" s="6152"/>
      <c r="EM4187" s="6152"/>
      <c r="EN4187" s="6152"/>
      <c r="EO4187" s="6152"/>
      <c r="EP4187" s="6152"/>
      <c r="EQ4187" s="6152"/>
      <c r="ER4187" s="6152"/>
      <c r="ES4187" s="6152"/>
      <c r="ET4187" s="6152"/>
      <c r="EU4187" s="6152"/>
      <c r="EV4187" s="6152"/>
      <c r="EW4187" s="6152"/>
      <c r="EX4187" s="6152"/>
      <c r="EY4187" s="6152"/>
      <c r="EZ4187" s="6152"/>
      <c r="FA4187" s="6152"/>
      <c r="FB4187" s="6152"/>
      <c r="FC4187" s="6152"/>
      <c r="FD4187" s="6152"/>
      <c r="FE4187" s="6152"/>
      <c r="FF4187" s="6152"/>
      <c r="FG4187" s="6152"/>
      <c r="FH4187" s="6152"/>
      <c r="FI4187" s="6152"/>
      <c r="FJ4187" s="6152"/>
      <c r="FK4187" s="6152"/>
      <c r="FL4187" s="6152"/>
      <c r="FM4187" s="6152"/>
      <c r="FN4187" s="6152"/>
      <c r="FO4187" s="6152"/>
      <c r="FP4187" s="6152"/>
      <c r="FQ4187" s="6152"/>
      <c r="FR4187" s="6152"/>
      <c r="FS4187" s="6152"/>
      <c r="FT4187" s="6152"/>
      <c r="FU4187" s="6152"/>
      <c r="FV4187" s="6152"/>
    </row>
    <row r="4188" spans="1:178">
      <c r="A4188" s="6526"/>
      <c r="B4188" s="6526"/>
      <c r="C4188" s="6526"/>
      <c r="D4188" s="6526"/>
      <c r="E4188" s="6526"/>
      <c r="F4188" s="6526"/>
      <c r="G4188" s="6147"/>
      <c r="H4188" s="6523"/>
      <c r="I4188" s="6530"/>
      <c r="J4188" s="6530"/>
      <c r="K4188" s="6160"/>
      <c r="L4188" s="6160"/>
      <c r="M4188" s="6160"/>
      <c r="N4188" s="6160"/>
      <c r="O4188" s="6160"/>
      <c r="P4188" s="6160"/>
      <c r="Q4188" s="6160"/>
      <c r="R4188" s="6160"/>
      <c r="S4188" s="6160"/>
      <c r="T4188" s="6160"/>
      <c r="U4188" s="6160"/>
      <c r="V4188" s="6160"/>
      <c r="W4188" s="6160"/>
      <c r="X4188" s="6160"/>
      <c r="Y4188" s="6160"/>
      <c r="Z4188" s="6160"/>
      <c r="AA4188" s="6160"/>
      <c r="AB4188" s="6160"/>
      <c r="AC4188" s="6160"/>
      <c r="AD4188" s="6160"/>
      <c r="AE4188" s="6160"/>
      <c r="AF4188" s="6160"/>
      <c r="AG4188" s="6160"/>
      <c r="AH4188" s="6160"/>
      <c r="AI4188" s="6160"/>
      <c r="AJ4188" s="6188"/>
      <c r="AK4188" s="6152"/>
      <c r="AL4188" s="6152"/>
      <c r="AM4188" s="6152"/>
      <c r="AN4188" s="6152"/>
      <c r="AO4188" s="6152"/>
      <c r="AP4188" s="6152"/>
      <c r="AQ4188" s="6152"/>
      <c r="AR4188" s="6152"/>
      <c r="AS4188" s="6152"/>
      <c r="AT4188" s="6152"/>
      <c r="AU4188" s="6152"/>
      <c r="AV4188" s="6152"/>
      <c r="AW4188" s="6152"/>
      <c r="AX4188" s="6152"/>
      <c r="AY4188" s="6152"/>
      <c r="AZ4188" s="6152"/>
      <c r="BA4188" s="6152"/>
      <c r="BB4188" s="6152"/>
      <c r="BC4188" s="6152"/>
      <c r="BD4188" s="6152"/>
      <c r="BE4188" s="6152"/>
      <c r="BF4188" s="6152"/>
      <c r="BG4188" s="6152"/>
      <c r="BH4188" s="6152"/>
      <c r="BI4188" s="6152"/>
      <c r="BJ4188" s="6152"/>
      <c r="BK4188" s="6152"/>
      <c r="BL4188" s="6152"/>
      <c r="BM4188" s="6152"/>
      <c r="BN4188" s="6152"/>
      <c r="BO4188" s="6152"/>
      <c r="BP4188" s="6152"/>
      <c r="BQ4188" s="6152"/>
      <c r="BR4188" s="6152"/>
      <c r="BS4188" s="6152"/>
      <c r="BT4188" s="6152"/>
      <c r="BU4188" s="6152"/>
      <c r="BV4188" s="6152"/>
      <c r="BW4188" s="6152"/>
      <c r="BX4188" s="6152"/>
      <c r="BY4188" s="6152"/>
      <c r="BZ4188" s="6152"/>
      <c r="CA4188" s="6152"/>
      <c r="CB4188" s="6152"/>
      <c r="CC4188" s="6152"/>
      <c r="CD4188" s="6152"/>
      <c r="CE4188" s="6152"/>
      <c r="CF4188" s="6152"/>
      <c r="CG4188" s="6152"/>
      <c r="CH4188" s="6152"/>
      <c r="CI4188" s="6152"/>
      <c r="CJ4188" s="6152"/>
      <c r="CK4188" s="6152"/>
      <c r="CL4188" s="6152"/>
      <c r="CM4188" s="6152"/>
      <c r="CN4188" s="6152"/>
      <c r="CO4188" s="6152"/>
      <c r="CP4188" s="6152"/>
      <c r="CQ4188" s="6152"/>
      <c r="CR4188" s="6152"/>
      <c r="CS4188" s="6152"/>
      <c r="CT4188" s="6152"/>
      <c r="CU4188" s="6152"/>
      <c r="CV4188" s="6152"/>
      <c r="CW4188" s="6152"/>
      <c r="CX4188" s="6152"/>
      <c r="CY4188" s="6152"/>
      <c r="CZ4188" s="6152"/>
      <c r="DA4188" s="6152"/>
      <c r="DB4188" s="6152"/>
      <c r="DC4188" s="6152"/>
      <c r="DD4188" s="6152"/>
      <c r="DE4188" s="6152"/>
      <c r="DF4188" s="6152"/>
      <c r="DG4188" s="6152"/>
      <c r="DH4188" s="6152"/>
      <c r="DI4188" s="6152"/>
      <c r="DJ4188" s="6152"/>
      <c r="DK4188" s="6152"/>
      <c r="DL4188" s="6152"/>
      <c r="DM4188" s="6152"/>
      <c r="DN4188" s="6152"/>
      <c r="DO4188" s="6152"/>
      <c r="DP4188" s="6152"/>
      <c r="DQ4188" s="6152"/>
      <c r="DR4188" s="6152"/>
      <c r="DS4188" s="6152"/>
      <c r="DT4188" s="6152"/>
      <c r="DU4188" s="6152"/>
      <c r="DV4188" s="6152"/>
      <c r="DW4188" s="6152"/>
      <c r="DX4188" s="6152"/>
      <c r="DY4188" s="6152"/>
      <c r="DZ4188" s="6152"/>
      <c r="EA4188" s="6152"/>
      <c r="EB4188" s="6152"/>
      <c r="EC4188" s="6152"/>
      <c r="ED4188" s="6152"/>
      <c r="EE4188" s="6152"/>
      <c r="EF4188" s="6152"/>
      <c r="EG4188" s="6152"/>
      <c r="EH4188" s="6152"/>
      <c r="EI4188" s="6152"/>
      <c r="EJ4188" s="6152"/>
      <c r="EK4188" s="6152"/>
      <c r="EL4188" s="6152"/>
      <c r="EM4188" s="6152"/>
      <c r="EN4188" s="6152"/>
      <c r="EO4188" s="6152"/>
      <c r="EP4188" s="6152"/>
      <c r="EQ4188" s="6152"/>
      <c r="ER4188" s="6152"/>
      <c r="ES4188" s="6152"/>
      <c r="ET4188" s="6152"/>
      <c r="EU4188" s="6152"/>
      <c r="EV4188" s="6152"/>
      <c r="EW4188" s="6152"/>
      <c r="EX4188" s="6152"/>
      <c r="EY4188" s="6152"/>
      <c r="EZ4188" s="6152"/>
      <c r="FA4188" s="6152"/>
      <c r="FB4188" s="6152"/>
      <c r="FC4188" s="6152"/>
      <c r="FD4188" s="6152"/>
      <c r="FE4188" s="6152"/>
      <c r="FF4188" s="6152"/>
      <c r="FG4188" s="6152"/>
      <c r="FH4188" s="6152"/>
      <c r="FI4188" s="6152"/>
      <c r="FJ4188" s="6152"/>
      <c r="FK4188" s="6152"/>
      <c r="FL4188" s="6152"/>
      <c r="FM4188" s="6152"/>
      <c r="FN4188" s="6152"/>
      <c r="FO4188" s="6152"/>
      <c r="FP4188" s="6152"/>
      <c r="FQ4188" s="6152"/>
      <c r="FR4188" s="6152"/>
      <c r="FS4188" s="6152"/>
      <c r="FT4188" s="6152"/>
      <c r="FU4188" s="6152"/>
      <c r="FV4188" s="6152"/>
    </row>
    <row r="4189" spans="1:178">
      <c r="A4189" s="6526"/>
      <c r="B4189" s="6526"/>
      <c r="C4189" s="6526"/>
      <c r="D4189" s="6526"/>
      <c r="E4189" s="6526"/>
      <c r="F4189" s="6526"/>
      <c r="G4189" s="6147"/>
      <c r="H4189" s="6523"/>
      <c r="I4189" s="6530"/>
      <c r="J4189" s="6530"/>
      <c r="K4189" s="6160"/>
      <c r="L4189" s="6160"/>
      <c r="M4189" s="6160"/>
      <c r="N4189" s="6160"/>
      <c r="O4189" s="6160"/>
      <c r="P4189" s="6160"/>
      <c r="Q4189" s="6160"/>
      <c r="R4189" s="6160"/>
      <c r="S4189" s="6160"/>
      <c r="T4189" s="6160"/>
      <c r="U4189" s="6160"/>
      <c r="V4189" s="6160"/>
      <c r="W4189" s="6160"/>
      <c r="X4189" s="6160"/>
      <c r="Y4189" s="6160"/>
      <c r="Z4189" s="6160"/>
      <c r="AA4189" s="6160"/>
      <c r="AB4189" s="6160"/>
      <c r="AC4189" s="6160"/>
      <c r="AD4189" s="6160"/>
      <c r="AE4189" s="6160"/>
      <c r="AF4189" s="6160"/>
      <c r="AG4189" s="6160"/>
      <c r="AH4189" s="6160"/>
      <c r="AI4189" s="6160"/>
      <c r="AJ4189" s="6188"/>
      <c r="AK4189" s="6152"/>
      <c r="AL4189" s="6152"/>
      <c r="AM4189" s="6152"/>
      <c r="AN4189" s="6152"/>
      <c r="AO4189" s="6152"/>
      <c r="AP4189" s="6152"/>
      <c r="AQ4189" s="6152"/>
      <c r="AR4189" s="6152"/>
      <c r="AS4189" s="6152"/>
      <c r="AT4189" s="6152"/>
      <c r="AU4189" s="6152"/>
      <c r="AV4189" s="6152"/>
      <c r="AW4189" s="6152"/>
      <c r="AX4189" s="6152"/>
      <c r="AY4189" s="6152"/>
      <c r="AZ4189" s="6152"/>
      <c r="BA4189" s="6152"/>
      <c r="BB4189" s="6152"/>
      <c r="BC4189" s="6152"/>
      <c r="BD4189" s="6152"/>
      <c r="BE4189" s="6152"/>
      <c r="BF4189" s="6152"/>
      <c r="BG4189" s="6152"/>
      <c r="BH4189" s="6152"/>
      <c r="BI4189" s="6152"/>
      <c r="BJ4189" s="6152"/>
      <c r="BK4189" s="6152"/>
      <c r="BL4189" s="6152"/>
      <c r="BM4189" s="6152"/>
      <c r="BN4189" s="6152"/>
      <c r="BO4189" s="6152"/>
      <c r="BP4189" s="6152"/>
      <c r="BQ4189" s="6152"/>
      <c r="BR4189" s="6152"/>
      <c r="BS4189" s="6152"/>
      <c r="BT4189" s="6152"/>
      <c r="BU4189" s="6152"/>
      <c r="BV4189" s="6152"/>
      <c r="BW4189" s="6152"/>
      <c r="BX4189" s="6152"/>
      <c r="BY4189" s="6152"/>
      <c r="BZ4189" s="6152"/>
      <c r="CA4189" s="6152"/>
      <c r="CB4189" s="6152"/>
      <c r="CC4189" s="6152"/>
      <c r="CD4189" s="6152"/>
      <c r="CE4189" s="6152"/>
      <c r="CF4189" s="6152"/>
      <c r="CG4189" s="6152"/>
      <c r="CH4189" s="6152"/>
      <c r="CI4189" s="6152"/>
      <c r="CJ4189" s="6152"/>
      <c r="CK4189" s="6152"/>
      <c r="CL4189" s="6152"/>
      <c r="CM4189" s="6152"/>
      <c r="CN4189" s="6152"/>
      <c r="CO4189" s="6152"/>
      <c r="CP4189" s="6152"/>
      <c r="CQ4189" s="6152"/>
      <c r="CR4189" s="6152"/>
      <c r="CS4189" s="6152"/>
      <c r="CT4189" s="6152"/>
      <c r="CU4189" s="6152"/>
      <c r="CV4189" s="6152"/>
      <c r="CW4189" s="6152"/>
      <c r="CX4189" s="6152"/>
      <c r="CY4189" s="6152"/>
      <c r="CZ4189" s="6152"/>
      <c r="DA4189" s="6152"/>
      <c r="DB4189" s="6152"/>
      <c r="DC4189" s="6152"/>
      <c r="DD4189" s="6152"/>
      <c r="DE4189" s="6152"/>
      <c r="DF4189" s="6152"/>
      <c r="DG4189" s="6152"/>
      <c r="DH4189" s="6152"/>
      <c r="DI4189" s="6152"/>
      <c r="DJ4189" s="6152"/>
      <c r="DK4189" s="6152"/>
      <c r="DL4189" s="6152"/>
      <c r="DM4189" s="6152"/>
      <c r="DN4189" s="6152"/>
      <c r="DO4189" s="6152"/>
      <c r="DP4189" s="6152"/>
      <c r="DQ4189" s="6152"/>
      <c r="DR4189" s="6152"/>
      <c r="DS4189" s="6152"/>
      <c r="DT4189" s="6152"/>
      <c r="DU4189" s="6152"/>
      <c r="DV4189" s="6152"/>
      <c r="DW4189" s="6152"/>
      <c r="DX4189" s="6152"/>
      <c r="DY4189" s="6152"/>
      <c r="DZ4189" s="6152"/>
      <c r="EA4189" s="6152"/>
      <c r="EB4189" s="6152"/>
      <c r="EC4189" s="6152"/>
      <c r="ED4189" s="6152"/>
      <c r="EE4189" s="6152"/>
      <c r="EF4189" s="6152"/>
      <c r="EG4189" s="6152"/>
      <c r="EH4189" s="6152"/>
      <c r="EI4189" s="6152"/>
      <c r="EJ4189" s="6152"/>
      <c r="EK4189" s="6152"/>
      <c r="EL4189" s="6152"/>
      <c r="EM4189" s="6152"/>
      <c r="EN4189" s="6152"/>
      <c r="EO4189" s="6152"/>
      <c r="EP4189" s="6152"/>
      <c r="EQ4189" s="6152"/>
      <c r="ER4189" s="6152"/>
      <c r="ES4189" s="6152"/>
      <c r="ET4189" s="6152"/>
      <c r="EU4189" s="6152"/>
      <c r="EV4189" s="6152"/>
      <c r="EW4189" s="6152"/>
      <c r="EX4189" s="6152"/>
      <c r="EY4189" s="6152"/>
      <c r="EZ4189" s="6152"/>
      <c r="FA4189" s="6152"/>
      <c r="FB4189" s="6152"/>
      <c r="FC4189" s="6152"/>
      <c r="FD4189" s="6152"/>
      <c r="FE4189" s="6152"/>
      <c r="FF4189" s="6152"/>
      <c r="FG4189" s="6152"/>
      <c r="FH4189" s="6152"/>
      <c r="FI4189" s="6152"/>
      <c r="FJ4189" s="6152"/>
      <c r="FK4189" s="6152"/>
      <c r="FL4189" s="6152"/>
      <c r="FM4189" s="6152"/>
      <c r="FN4189" s="6152"/>
      <c r="FO4189" s="6152"/>
      <c r="FP4189" s="6152"/>
      <c r="FQ4189" s="6152"/>
      <c r="FR4189" s="6152"/>
      <c r="FS4189" s="6152"/>
      <c r="FT4189" s="6152"/>
      <c r="FU4189" s="6152"/>
      <c r="FV4189" s="6152"/>
    </row>
    <row r="4190" spans="1:178">
      <c r="A4190" s="6526"/>
      <c r="B4190" s="6526"/>
      <c r="C4190" s="6526"/>
      <c r="D4190" s="6526"/>
      <c r="E4190" s="6526"/>
      <c r="F4190" s="6526"/>
      <c r="G4190" s="6147"/>
      <c r="H4190" s="6523"/>
      <c r="I4190" s="6530"/>
      <c r="J4190" s="6530"/>
      <c r="K4190" s="6160"/>
      <c r="L4190" s="6160"/>
      <c r="M4190" s="6160"/>
      <c r="N4190" s="6160"/>
      <c r="O4190" s="6160"/>
      <c r="P4190" s="6160"/>
      <c r="Q4190" s="6160"/>
      <c r="R4190" s="6160"/>
      <c r="S4190" s="6160"/>
      <c r="T4190" s="6160"/>
      <c r="U4190" s="6160"/>
      <c r="V4190" s="6160"/>
      <c r="W4190" s="6160"/>
      <c r="X4190" s="6160"/>
      <c r="Y4190" s="6160"/>
      <c r="Z4190" s="6160"/>
      <c r="AA4190" s="6160"/>
      <c r="AB4190" s="6160"/>
      <c r="AC4190" s="6160"/>
      <c r="AD4190" s="6160"/>
      <c r="AE4190" s="6160"/>
      <c r="AF4190" s="6160"/>
      <c r="AG4190" s="6160"/>
      <c r="AH4190" s="6160"/>
      <c r="AI4190" s="6160"/>
      <c r="AJ4190" s="6188"/>
      <c r="AK4190" s="6152"/>
      <c r="AL4190" s="6152"/>
      <c r="AM4190" s="6152"/>
      <c r="AN4190" s="6152"/>
      <c r="AO4190" s="6152"/>
      <c r="AP4190" s="6152"/>
      <c r="AQ4190" s="6152"/>
      <c r="AR4190" s="6152"/>
      <c r="AS4190" s="6152"/>
      <c r="AT4190" s="6152"/>
      <c r="AU4190" s="6152"/>
      <c r="AV4190" s="6152"/>
      <c r="AW4190" s="6152"/>
      <c r="AX4190" s="6152"/>
      <c r="AY4190" s="6152"/>
      <c r="AZ4190" s="6152"/>
      <c r="BA4190" s="6152"/>
      <c r="BB4190" s="6152"/>
      <c r="BC4190" s="6152"/>
      <c r="BD4190" s="6152"/>
      <c r="BE4190" s="6152"/>
      <c r="BF4190" s="6152"/>
      <c r="BG4190" s="6152"/>
      <c r="BH4190" s="6152"/>
      <c r="BI4190" s="6152"/>
      <c r="BJ4190" s="6152"/>
      <c r="BK4190" s="6152"/>
      <c r="BL4190" s="6152"/>
      <c r="BM4190" s="6152"/>
      <c r="BN4190" s="6152"/>
      <c r="BO4190" s="6152"/>
      <c r="BP4190" s="6152"/>
      <c r="BQ4190" s="6152"/>
      <c r="BR4190" s="6152"/>
      <c r="BS4190" s="6152"/>
      <c r="BT4190" s="6152"/>
      <c r="BU4190" s="6152"/>
      <c r="BV4190" s="6152"/>
      <c r="BW4190" s="6152"/>
      <c r="BX4190" s="6152"/>
      <c r="BY4190" s="6152"/>
      <c r="BZ4190" s="6152"/>
      <c r="CA4190" s="6152"/>
      <c r="CB4190" s="6152"/>
      <c r="CC4190" s="6152"/>
      <c r="CD4190" s="6152"/>
      <c r="CE4190" s="6152"/>
      <c r="CF4190" s="6152"/>
      <c r="CG4190" s="6152"/>
      <c r="CH4190" s="6152"/>
      <c r="CI4190" s="6152"/>
      <c r="CJ4190" s="6152"/>
      <c r="CK4190" s="6152"/>
      <c r="CL4190" s="6152"/>
      <c r="CM4190" s="6152"/>
      <c r="CN4190" s="6152"/>
      <c r="CO4190" s="6152"/>
      <c r="CP4190" s="6152"/>
      <c r="CQ4190" s="6152"/>
      <c r="CR4190" s="6152"/>
      <c r="CS4190" s="6152"/>
      <c r="CT4190" s="6152"/>
      <c r="CU4190" s="6152"/>
      <c r="CV4190" s="6152"/>
      <c r="CW4190" s="6152"/>
      <c r="CX4190" s="6152"/>
      <c r="CY4190" s="6152"/>
      <c r="CZ4190" s="6152"/>
      <c r="DA4190" s="6152"/>
      <c r="DB4190" s="6152"/>
      <c r="DC4190" s="6152"/>
      <c r="DD4190" s="6152"/>
      <c r="DE4190" s="6152"/>
      <c r="DF4190" s="6152"/>
      <c r="DG4190" s="6152"/>
      <c r="DH4190" s="6152"/>
      <c r="DI4190" s="6152"/>
      <c r="DJ4190" s="6152"/>
      <c r="DK4190" s="6152"/>
      <c r="DL4190" s="6152"/>
      <c r="DM4190" s="6152"/>
      <c r="DN4190" s="6152"/>
      <c r="DO4190" s="6152"/>
      <c r="DP4190" s="6152"/>
      <c r="DQ4190" s="6152"/>
      <c r="DR4190" s="6152"/>
      <c r="DS4190" s="6152"/>
      <c r="DT4190" s="6152"/>
      <c r="DU4190" s="6152"/>
      <c r="DV4190" s="6152"/>
      <c r="DW4190" s="6152"/>
      <c r="DX4190" s="6152"/>
      <c r="DY4190" s="6152"/>
      <c r="DZ4190" s="6152"/>
      <c r="EA4190" s="6152"/>
      <c r="EB4190" s="6152"/>
      <c r="EC4190" s="6152"/>
      <c r="ED4190" s="6152"/>
      <c r="EE4190" s="6152"/>
      <c r="EF4190" s="6152"/>
      <c r="EG4190" s="6152"/>
      <c r="EH4190" s="6152"/>
      <c r="EI4190" s="6152"/>
      <c r="EJ4190" s="6152"/>
      <c r="EK4190" s="6152"/>
      <c r="EL4190" s="6152"/>
      <c r="EM4190" s="6152"/>
      <c r="EN4190" s="6152"/>
      <c r="EO4190" s="6152"/>
      <c r="EP4190" s="6152"/>
      <c r="EQ4190" s="6152"/>
      <c r="ER4190" s="6152"/>
      <c r="ES4190" s="6152"/>
      <c r="ET4190" s="6152"/>
      <c r="EU4190" s="6152"/>
      <c r="EV4190" s="6152"/>
      <c r="EW4190" s="6152"/>
      <c r="EX4190" s="6152"/>
      <c r="EY4190" s="6152"/>
      <c r="EZ4190" s="6152"/>
      <c r="FA4190" s="6152"/>
      <c r="FB4190" s="6152"/>
      <c r="FC4190" s="6152"/>
      <c r="FD4190" s="6152"/>
      <c r="FE4190" s="6152"/>
      <c r="FF4190" s="6152"/>
      <c r="FG4190" s="6152"/>
      <c r="FH4190" s="6152"/>
      <c r="FI4190" s="6152"/>
      <c r="FJ4190" s="6152"/>
      <c r="FK4190" s="6152"/>
      <c r="FL4190" s="6152"/>
      <c r="FM4190" s="6152"/>
      <c r="FN4190" s="6152"/>
      <c r="FO4190" s="6152"/>
      <c r="FP4190" s="6152"/>
      <c r="FQ4190" s="6152"/>
      <c r="FR4190" s="6152"/>
      <c r="FS4190" s="6152"/>
      <c r="FT4190" s="6152"/>
      <c r="FU4190" s="6152"/>
      <c r="FV4190" s="6152"/>
    </row>
    <row r="4191" spans="1:178">
      <c r="A4191" s="6526"/>
      <c r="B4191" s="6526"/>
      <c r="C4191" s="6526"/>
      <c r="D4191" s="6526"/>
      <c r="E4191" s="6526"/>
      <c r="F4191" s="6526"/>
      <c r="G4191" s="6147"/>
      <c r="H4191" s="6523"/>
      <c r="I4191" s="6530"/>
      <c r="J4191" s="6530"/>
      <c r="K4191" s="6160"/>
      <c r="L4191" s="6160"/>
      <c r="M4191" s="6160"/>
      <c r="N4191" s="6160"/>
      <c r="O4191" s="6160"/>
      <c r="P4191" s="6160"/>
      <c r="Q4191" s="6160"/>
      <c r="R4191" s="6160"/>
      <c r="S4191" s="6160"/>
      <c r="T4191" s="6160"/>
      <c r="U4191" s="6160"/>
      <c r="V4191" s="6160"/>
      <c r="W4191" s="6160"/>
      <c r="X4191" s="6160"/>
      <c r="Y4191" s="6160"/>
      <c r="Z4191" s="6160"/>
      <c r="AA4191" s="6160"/>
      <c r="AB4191" s="6160"/>
      <c r="AC4191" s="6160"/>
      <c r="AD4191" s="6160"/>
      <c r="AE4191" s="6160"/>
      <c r="AF4191" s="6160"/>
      <c r="AG4191" s="6160"/>
      <c r="AH4191" s="6160"/>
      <c r="AI4191" s="6160"/>
      <c r="AJ4191" s="6188"/>
      <c r="AK4191" s="6152"/>
      <c r="AL4191" s="6152"/>
      <c r="AM4191" s="6152"/>
      <c r="AN4191" s="6152"/>
      <c r="AO4191" s="6152"/>
      <c r="AP4191" s="6152"/>
      <c r="AQ4191" s="6152"/>
      <c r="AR4191" s="6152"/>
      <c r="AS4191" s="6152"/>
      <c r="AT4191" s="6152"/>
      <c r="AU4191" s="6152"/>
      <c r="AV4191" s="6152"/>
      <c r="AW4191" s="6152"/>
      <c r="AX4191" s="6152"/>
      <c r="AY4191" s="6152"/>
      <c r="AZ4191" s="6152"/>
      <c r="BA4191" s="6152"/>
      <c r="BB4191" s="6152"/>
      <c r="BC4191" s="6152"/>
      <c r="BD4191" s="6152"/>
      <c r="BE4191" s="6152"/>
      <c r="BF4191" s="6152"/>
      <c r="BG4191" s="6152"/>
      <c r="BH4191" s="6152"/>
      <c r="BI4191" s="6152"/>
      <c r="BJ4191" s="6152"/>
      <c r="BK4191" s="6152"/>
      <c r="BL4191" s="6152"/>
      <c r="BM4191" s="6152"/>
      <c r="BN4191" s="6152"/>
      <c r="BO4191" s="6152"/>
      <c r="BP4191" s="6152"/>
      <c r="BQ4191" s="6152"/>
      <c r="BR4191" s="6152"/>
      <c r="BS4191" s="6152"/>
      <c r="BT4191" s="6152"/>
      <c r="BU4191" s="6152"/>
      <c r="BV4191" s="6152"/>
      <c r="BW4191" s="6152"/>
      <c r="BX4191" s="6152"/>
      <c r="BY4191" s="6152"/>
      <c r="BZ4191" s="6152"/>
      <c r="CA4191" s="6152"/>
      <c r="CB4191" s="6152"/>
      <c r="CC4191" s="6152"/>
      <c r="CD4191" s="6152"/>
      <c r="CE4191" s="6152"/>
      <c r="CF4191" s="6152"/>
      <c r="CG4191" s="6152"/>
      <c r="CH4191" s="6152"/>
      <c r="CI4191" s="6152"/>
      <c r="CJ4191" s="6152"/>
      <c r="CK4191" s="6152"/>
      <c r="CL4191" s="6152"/>
      <c r="CM4191" s="6152"/>
      <c r="CN4191" s="6152"/>
      <c r="CO4191" s="6152"/>
      <c r="CP4191" s="6152"/>
      <c r="CQ4191" s="6152"/>
      <c r="CR4191" s="6152"/>
      <c r="CS4191" s="6152"/>
      <c r="CT4191" s="6152"/>
      <c r="CU4191" s="6152"/>
      <c r="CV4191" s="6152"/>
      <c r="CW4191" s="6152"/>
      <c r="CX4191" s="6152"/>
      <c r="CY4191" s="6152"/>
      <c r="CZ4191" s="6152"/>
      <c r="DA4191" s="6152"/>
      <c r="DB4191" s="6152"/>
      <c r="DC4191" s="6152"/>
      <c r="DD4191" s="6152"/>
      <c r="DE4191" s="6152"/>
      <c r="DF4191" s="6152"/>
      <c r="DG4191" s="6152"/>
      <c r="DH4191" s="6152"/>
      <c r="DI4191" s="6152"/>
      <c r="DJ4191" s="6152"/>
      <c r="DK4191" s="6152"/>
      <c r="DL4191" s="6152"/>
      <c r="DM4191" s="6152"/>
      <c r="DN4191" s="6152"/>
      <c r="DO4191" s="6152"/>
      <c r="DP4191" s="6152"/>
      <c r="DQ4191" s="6152"/>
      <c r="DR4191" s="6152"/>
      <c r="DS4191" s="6152"/>
      <c r="DT4191" s="6152"/>
      <c r="DU4191" s="6152"/>
      <c r="DV4191" s="6152"/>
      <c r="DW4191" s="6152"/>
      <c r="DX4191" s="6152"/>
      <c r="DY4191" s="6152"/>
      <c r="DZ4191" s="6152"/>
      <c r="EA4191" s="6152"/>
      <c r="EB4191" s="6152"/>
      <c r="EC4191" s="6152"/>
      <c r="ED4191" s="6152"/>
      <c r="EE4191" s="6152"/>
      <c r="EF4191" s="6152"/>
      <c r="EG4191" s="6152"/>
      <c r="EH4191" s="6152"/>
      <c r="EI4191" s="6152"/>
      <c r="EJ4191" s="6152"/>
      <c r="EK4191" s="6152"/>
      <c r="EL4191" s="6152"/>
      <c r="EM4191" s="6152"/>
      <c r="EN4191" s="6152"/>
      <c r="EO4191" s="6152"/>
      <c r="EP4191" s="6152"/>
      <c r="EQ4191" s="6152"/>
      <c r="ER4191" s="6152"/>
      <c r="ES4191" s="6152"/>
      <c r="ET4191" s="6152"/>
      <c r="EU4191" s="6152"/>
      <c r="EV4191" s="6152"/>
      <c r="EW4191" s="6152"/>
      <c r="EX4191" s="6152"/>
      <c r="EY4191" s="6152"/>
      <c r="EZ4191" s="6152"/>
      <c r="FA4191" s="6152"/>
      <c r="FB4191" s="6152"/>
      <c r="FC4191" s="6152"/>
      <c r="FD4191" s="6152"/>
      <c r="FE4191" s="6152"/>
      <c r="FF4191" s="6152"/>
      <c r="FG4191" s="6152"/>
      <c r="FH4191" s="6152"/>
      <c r="FI4191" s="6152"/>
      <c r="FJ4191" s="6152"/>
      <c r="FK4191" s="6152"/>
      <c r="FL4191" s="6152"/>
      <c r="FM4191" s="6152"/>
      <c r="FN4191" s="6152"/>
      <c r="FO4191" s="6152"/>
      <c r="FP4191" s="6152"/>
      <c r="FQ4191" s="6152"/>
      <c r="FR4191" s="6152"/>
      <c r="FS4191" s="6152"/>
      <c r="FT4191" s="6152"/>
      <c r="FU4191" s="6152"/>
      <c r="FV4191" s="6152"/>
    </row>
    <row r="4192" spans="1:178">
      <c r="A4192" s="6526"/>
      <c r="B4192" s="6526"/>
      <c r="C4192" s="6526"/>
      <c r="D4192" s="6526"/>
      <c r="E4192" s="6526"/>
      <c r="F4192" s="6526"/>
      <c r="G4192" s="6147"/>
      <c r="H4192" s="6523"/>
      <c r="I4192" s="6530"/>
      <c r="J4192" s="6530"/>
      <c r="K4192" s="6160"/>
      <c r="L4192" s="6160"/>
      <c r="M4192" s="6160"/>
      <c r="N4192" s="6160"/>
      <c r="O4192" s="6160"/>
      <c r="P4192" s="6160"/>
      <c r="Q4192" s="6160"/>
      <c r="R4192" s="6160"/>
      <c r="S4192" s="6160"/>
      <c r="T4192" s="6160"/>
      <c r="U4192" s="6160"/>
      <c r="V4192" s="6160"/>
      <c r="W4192" s="6160"/>
      <c r="X4192" s="6160"/>
      <c r="Y4192" s="6160"/>
      <c r="Z4192" s="6160"/>
      <c r="AA4192" s="6160"/>
      <c r="AB4192" s="6160"/>
      <c r="AC4192" s="6160"/>
      <c r="AD4192" s="6160"/>
      <c r="AE4192" s="6160"/>
      <c r="AF4192" s="6160"/>
      <c r="AG4192" s="6160"/>
      <c r="AH4192" s="6160"/>
      <c r="AI4192" s="6160"/>
      <c r="AJ4192" s="6188"/>
      <c r="AK4192" s="6152"/>
      <c r="AL4192" s="6152"/>
      <c r="AM4192" s="6152"/>
      <c r="AN4192" s="6152"/>
      <c r="AO4192" s="6152"/>
      <c r="AP4192" s="6152"/>
      <c r="AQ4192" s="6152"/>
      <c r="AR4192" s="6152"/>
      <c r="AS4192" s="6152"/>
      <c r="AT4192" s="6152"/>
      <c r="AU4192" s="6152"/>
      <c r="AV4192" s="6152"/>
      <c r="AW4192" s="6152"/>
      <c r="AX4192" s="6152"/>
      <c r="AY4192" s="6152"/>
      <c r="AZ4192" s="6152"/>
      <c r="BA4192" s="6152"/>
      <c r="BB4192" s="6152"/>
      <c r="BC4192" s="6152"/>
      <c r="BD4192" s="6152"/>
      <c r="BE4192" s="6152"/>
      <c r="BF4192" s="6152"/>
      <c r="BG4192" s="6152"/>
      <c r="BH4192" s="6152"/>
      <c r="BI4192" s="6152"/>
      <c r="BJ4192" s="6152"/>
      <c r="BK4192" s="6152"/>
      <c r="BL4192" s="6152"/>
      <c r="BM4192" s="6152"/>
      <c r="BN4192" s="6152"/>
      <c r="BO4192" s="6152"/>
      <c r="BP4192" s="6152"/>
      <c r="BQ4192" s="6152"/>
      <c r="BR4192" s="6152"/>
      <c r="BS4192" s="6152"/>
      <c r="BT4192" s="6152"/>
      <c r="BU4192" s="6152"/>
      <c r="BV4192" s="6152"/>
      <c r="BW4192" s="6152"/>
      <c r="BX4192" s="6152"/>
      <c r="BY4192" s="6152"/>
      <c r="BZ4192" s="6152"/>
      <c r="CA4192" s="6152"/>
      <c r="CB4192" s="6152"/>
      <c r="CC4192" s="6152"/>
      <c r="CD4192" s="6152"/>
      <c r="CE4192" s="6152"/>
      <c r="CF4192" s="6152"/>
      <c r="CG4192" s="6152"/>
      <c r="CH4192" s="6152"/>
      <c r="CI4192" s="6152"/>
      <c r="CJ4192" s="6152"/>
      <c r="CK4192" s="6152"/>
      <c r="CL4192" s="6152"/>
      <c r="CM4192" s="6152"/>
      <c r="CN4192" s="6152"/>
      <c r="CO4192" s="6152"/>
      <c r="CP4192" s="6152"/>
      <c r="CQ4192" s="6152"/>
      <c r="CR4192" s="6152"/>
      <c r="CS4192" s="6152"/>
      <c r="CT4192" s="6152"/>
      <c r="CU4192" s="6152"/>
      <c r="CV4192" s="6152"/>
      <c r="CW4192" s="6152"/>
      <c r="CX4192" s="6152"/>
      <c r="CY4192" s="6152"/>
      <c r="CZ4192" s="6152"/>
      <c r="DA4192" s="6152"/>
      <c r="DB4192" s="6152"/>
      <c r="DC4192" s="6152"/>
      <c r="DD4192" s="6152"/>
      <c r="DE4192" s="6152"/>
      <c r="DF4192" s="6152"/>
      <c r="DG4192" s="6152"/>
      <c r="DH4192" s="6152"/>
      <c r="DI4192" s="6152"/>
      <c r="DJ4192" s="6152"/>
      <c r="DK4192" s="6152"/>
      <c r="DL4192" s="6152"/>
      <c r="DM4192" s="6152"/>
      <c r="DN4192" s="6152"/>
      <c r="DO4192" s="6152"/>
      <c r="DP4192" s="6152"/>
      <c r="DQ4192" s="6152"/>
      <c r="DR4192" s="6152"/>
      <c r="DS4192" s="6152"/>
      <c r="DT4192" s="6152"/>
      <c r="DU4192" s="6152"/>
      <c r="DV4192" s="6152"/>
      <c r="DW4192" s="6152"/>
      <c r="DX4192" s="6152"/>
      <c r="DY4192" s="6152"/>
      <c r="DZ4192" s="6152"/>
      <c r="EA4192" s="6152"/>
      <c r="EB4192" s="6152"/>
      <c r="EC4192" s="6152"/>
      <c r="ED4192" s="6152"/>
      <c r="EE4192" s="6152"/>
      <c r="EF4192" s="6152"/>
      <c r="EG4192" s="6152"/>
      <c r="EH4192" s="6152"/>
      <c r="EI4192" s="6152"/>
      <c r="EJ4192" s="6152"/>
      <c r="EK4192" s="6152"/>
      <c r="EL4192" s="6152"/>
      <c r="EM4192" s="6152"/>
      <c r="EN4192" s="6152"/>
      <c r="EO4192" s="6152"/>
      <c r="EP4192" s="6152"/>
      <c r="EQ4192" s="6152"/>
      <c r="ER4192" s="6152"/>
      <c r="ES4192" s="6152"/>
      <c r="ET4192" s="6152"/>
      <c r="EU4192" s="6152"/>
      <c r="EV4192" s="6152"/>
      <c r="EW4192" s="6152"/>
      <c r="EX4192" s="6152"/>
      <c r="EY4192" s="6152"/>
      <c r="EZ4192" s="6152"/>
      <c r="FA4192" s="6152"/>
      <c r="FB4192" s="6152"/>
      <c r="FC4192" s="6152"/>
      <c r="FD4192" s="6152"/>
      <c r="FE4192" s="6152"/>
      <c r="FF4192" s="6152"/>
      <c r="FG4192" s="6152"/>
      <c r="FH4192" s="6152"/>
      <c r="FI4192" s="6152"/>
      <c r="FJ4192" s="6152"/>
      <c r="FK4192" s="6152"/>
      <c r="FL4192" s="6152"/>
      <c r="FM4192" s="6152"/>
      <c r="FN4192" s="6152"/>
      <c r="FO4192" s="6152"/>
      <c r="FP4192" s="6152"/>
      <c r="FQ4192" s="6152"/>
      <c r="FR4192" s="6152"/>
      <c r="FS4192" s="6152"/>
      <c r="FT4192" s="6152"/>
      <c r="FU4192" s="6152"/>
      <c r="FV4192" s="6152"/>
    </row>
    <row r="4193" spans="1:178">
      <c r="A4193" s="6526"/>
      <c r="B4193" s="6526"/>
      <c r="C4193" s="6526"/>
      <c r="D4193" s="6526"/>
      <c r="E4193" s="6526"/>
      <c r="F4193" s="6526"/>
      <c r="G4193" s="6147"/>
      <c r="H4193" s="6523"/>
      <c r="I4193" s="6530"/>
      <c r="J4193" s="6530"/>
      <c r="K4193" s="6160"/>
      <c r="L4193" s="6160"/>
      <c r="M4193" s="6160"/>
      <c r="N4193" s="6160"/>
      <c r="O4193" s="6160"/>
      <c r="P4193" s="6160"/>
      <c r="Q4193" s="6160"/>
      <c r="R4193" s="6160"/>
      <c r="S4193" s="6160"/>
      <c r="T4193" s="6160"/>
      <c r="U4193" s="6160"/>
      <c r="V4193" s="6160"/>
      <c r="W4193" s="6160"/>
      <c r="X4193" s="6160"/>
      <c r="Y4193" s="6160"/>
      <c r="Z4193" s="6160"/>
      <c r="AA4193" s="6160"/>
      <c r="AB4193" s="6160"/>
      <c r="AC4193" s="6160"/>
      <c r="AD4193" s="6160"/>
      <c r="AE4193" s="6160"/>
      <c r="AF4193" s="6160"/>
      <c r="AG4193" s="6160"/>
      <c r="AH4193" s="6160"/>
      <c r="AI4193" s="6160"/>
      <c r="AJ4193" s="6188"/>
      <c r="AK4193" s="6152"/>
      <c r="AL4193" s="6152"/>
      <c r="AM4193" s="6152"/>
      <c r="AN4193" s="6152"/>
      <c r="AO4193" s="6152"/>
      <c r="AP4193" s="6152"/>
      <c r="AQ4193" s="6152"/>
      <c r="AR4193" s="6152"/>
      <c r="AS4193" s="6152"/>
      <c r="AT4193" s="6152"/>
      <c r="AU4193" s="6152"/>
      <c r="AV4193" s="6152"/>
      <c r="AW4193" s="6152"/>
      <c r="AX4193" s="6152"/>
      <c r="AY4193" s="6152"/>
      <c r="AZ4193" s="6152"/>
      <c r="BA4193" s="6152"/>
      <c r="BB4193" s="6152"/>
      <c r="BC4193" s="6152"/>
      <c r="BD4193" s="6152"/>
      <c r="BE4193" s="6152"/>
      <c r="BF4193" s="6152"/>
      <c r="BG4193" s="6152"/>
      <c r="BH4193" s="6152"/>
      <c r="BI4193" s="6152"/>
      <c r="BJ4193" s="6152"/>
      <c r="BK4193" s="6152"/>
      <c r="BL4193" s="6152"/>
      <c r="BM4193" s="6152"/>
      <c r="BN4193" s="6152"/>
      <c r="BO4193" s="6152"/>
      <c r="BP4193" s="6152"/>
      <c r="BQ4193" s="6152"/>
      <c r="BR4193" s="6152"/>
      <c r="BS4193" s="6152"/>
      <c r="BT4193" s="6152"/>
      <c r="BU4193" s="6152"/>
      <c r="BV4193" s="6152"/>
      <c r="BW4193" s="6152"/>
      <c r="BX4193" s="6152"/>
      <c r="BY4193" s="6152"/>
      <c r="BZ4193" s="6152"/>
      <c r="CA4193" s="6152"/>
      <c r="CB4193" s="6152"/>
      <c r="CC4193" s="6152"/>
      <c r="CD4193" s="6152"/>
      <c r="CE4193" s="6152"/>
      <c r="CF4193" s="6152"/>
      <c r="CG4193" s="6152"/>
      <c r="CH4193" s="6152"/>
      <c r="CI4193" s="6152"/>
      <c r="CJ4193" s="6152"/>
      <c r="CK4193" s="6152"/>
      <c r="CL4193" s="6152"/>
      <c r="CM4193" s="6152"/>
      <c r="CN4193" s="6152"/>
      <c r="CO4193" s="6152"/>
      <c r="CP4193" s="6152"/>
      <c r="CQ4193" s="6152"/>
      <c r="CR4193" s="6152"/>
      <c r="CS4193" s="6152"/>
      <c r="CT4193" s="6152"/>
      <c r="CU4193" s="6152"/>
      <c r="CV4193" s="6152"/>
      <c r="CW4193" s="6152"/>
      <c r="CX4193" s="6152"/>
      <c r="CY4193" s="6152"/>
      <c r="CZ4193" s="6152"/>
      <c r="DA4193" s="6152"/>
      <c r="DB4193" s="6152"/>
      <c r="DC4193" s="6152"/>
      <c r="DD4193" s="6152"/>
      <c r="DE4193" s="6152"/>
      <c r="DF4193" s="6152"/>
      <c r="DG4193" s="6152"/>
      <c r="DH4193" s="6152"/>
      <c r="DI4193" s="6152"/>
      <c r="DJ4193" s="6152"/>
      <c r="DK4193" s="6152"/>
      <c r="DL4193" s="6152"/>
      <c r="DM4193" s="6152"/>
      <c r="DN4193" s="6152"/>
      <c r="DO4193" s="6152"/>
      <c r="DP4193" s="6152"/>
      <c r="DQ4193" s="6152"/>
      <c r="DR4193" s="6152"/>
      <c r="DS4193" s="6152"/>
      <c r="DT4193" s="6152"/>
      <c r="DU4193" s="6152"/>
      <c r="DV4193" s="6152"/>
      <c r="DW4193" s="6152"/>
      <c r="DX4193" s="6152"/>
      <c r="DY4193" s="6152"/>
      <c r="DZ4193" s="6152"/>
      <c r="EA4193" s="6152"/>
      <c r="EB4193" s="6152"/>
      <c r="EC4193" s="6152"/>
      <c r="ED4193" s="6152"/>
      <c r="EE4193" s="6152"/>
      <c r="EF4193" s="6152"/>
      <c r="EG4193" s="6152"/>
      <c r="EH4193" s="6152"/>
      <c r="EI4193" s="6152"/>
      <c r="EJ4193" s="6152"/>
      <c r="EK4193" s="6152"/>
      <c r="EL4193" s="6152"/>
      <c r="EM4193" s="6152"/>
      <c r="EN4193" s="6152"/>
      <c r="EO4193" s="6152"/>
      <c r="EP4193" s="6152"/>
      <c r="EQ4193" s="6152"/>
      <c r="ER4193" s="6152"/>
      <c r="ES4193" s="6152"/>
      <c r="ET4193" s="6152"/>
      <c r="EU4193" s="6152"/>
      <c r="EV4193" s="6152"/>
      <c r="EW4193" s="6152"/>
      <c r="EX4193" s="6152"/>
      <c r="EY4193" s="6152"/>
      <c r="EZ4193" s="6152"/>
      <c r="FA4193" s="6152"/>
      <c r="FB4193" s="6152"/>
      <c r="FC4193" s="6152"/>
      <c r="FD4193" s="6152"/>
      <c r="FE4193" s="6152"/>
      <c r="FF4193" s="6152"/>
      <c r="FG4193" s="6152"/>
      <c r="FH4193" s="6152"/>
      <c r="FI4193" s="6152"/>
      <c r="FJ4193" s="6152"/>
      <c r="FK4193" s="6152"/>
      <c r="FL4193" s="6152"/>
      <c r="FM4193" s="6152"/>
      <c r="FN4193" s="6152"/>
      <c r="FO4193" s="6152"/>
      <c r="FP4193" s="6152"/>
      <c r="FQ4193" s="6152"/>
      <c r="FR4193" s="6152"/>
      <c r="FS4193" s="6152"/>
      <c r="FT4193" s="6152"/>
      <c r="FU4193" s="6152"/>
      <c r="FV4193" s="6152"/>
    </row>
    <row r="4194" spans="1:178">
      <c r="A4194" s="6526"/>
      <c r="B4194" s="6526"/>
      <c r="C4194" s="6526"/>
      <c r="D4194" s="6526"/>
      <c r="E4194" s="6526"/>
      <c r="F4194" s="6526"/>
      <c r="G4194" s="6147"/>
      <c r="H4194" s="6523"/>
      <c r="I4194" s="6530"/>
      <c r="J4194" s="6530"/>
      <c r="K4194" s="6160"/>
      <c r="L4194" s="6160"/>
      <c r="M4194" s="6160"/>
      <c r="N4194" s="6160"/>
      <c r="O4194" s="6160"/>
      <c r="P4194" s="6160"/>
      <c r="Q4194" s="6160"/>
      <c r="R4194" s="6160"/>
      <c r="S4194" s="6160"/>
      <c r="T4194" s="6160"/>
      <c r="U4194" s="6160"/>
      <c r="V4194" s="6160"/>
      <c r="W4194" s="6160"/>
      <c r="X4194" s="6160"/>
      <c r="Y4194" s="6160"/>
      <c r="Z4194" s="6160"/>
      <c r="AA4194" s="6160"/>
      <c r="AB4194" s="6160"/>
      <c r="AC4194" s="6160"/>
      <c r="AD4194" s="6160"/>
      <c r="AE4194" s="6160"/>
      <c r="AF4194" s="6160"/>
      <c r="AG4194" s="6160"/>
      <c r="AH4194" s="6160"/>
      <c r="AI4194" s="6160"/>
      <c r="AJ4194" s="6188"/>
      <c r="AK4194" s="6152"/>
      <c r="AL4194" s="6152"/>
      <c r="AM4194" s="6152"/>
      <c r="AN4194" s="6152"/>
      <c r="AO4194" s="6152"/>
      <c r="AP4194" s="6152"/>
      <c r="AQ4194" s="6152"/>
      <c r="AR4194" s="6152"/>
      <c r="AS4194" s="6152"/>
      <c r="AT4194" s="6152"/>
      <c r="AU4194" s="6152"/>
      <c r="AV4194" s="6152"/>
      <c r="AW4194" s="6152"/>
      <c r="AX4194" s="6152"/>
      <c r="AY4194" s="6152"/>
      <c r="AZ4194" s="6152"/>
      <c r="BA4194" s="6152"/>
      <c r="BB4194" s="6152"/>
      <c r="BC4194" s="6152"/>
      <c r="BD4194" s="6152"/>
      <c r="BE4194" s="6152"/>
      <c r="BF4194" s="6152"/>
      <c r="BG4194" s="6152"/>
      <c r="BH4194" s="6152"/>
      <c r="BI4194" s="6152"/>
      <c r="BJ4194" s="6152"/>
      <c r="BK4194" s="6152"/>
      <c r="BL4194" s="6152"/>
      <c r="BM4194" s="6152"/>
      <c r="BN4194" s="6152"/>
      <c r="BO4194" s="6152"/>
      <c r="BP4194" s="6152"/>
      <c r="BQ4194" s="6152"/>
      <c r="BR4194" s="6152"/>
      <c r="BS4194" s="6152"/>
      <c r="BT4194" s="6152"/>
      <c r="BU4194" s="6152"/>
      <c r="BV4194" s="6152"/>
      <c r="BW4194" s="6152"/>
      <c r="BX4194" s="6152"/>
      <c r="BY4194" s="6152"/>
      <c r="BZ4194" s="6152"/>
      <c r="CA4194" s="6152"/>
      <c r="CB4194" s="6152"/>
      <c r="CC4194" s="6152"/>
      <c r="CD4194" s="6152"/>
      <c r="CE4194" s="6152"/>
      <c r="CF4194" s="6152"/>
      <c r="CG4194" s="6152"/>
      <c r="CH4194" s="6152"/>
      <c r="CI4194" s="6152"/>
      <c r="CJ4194" s="6152"/>
      <c r="CK4194" s="6152"/>
      <c r="CL4194" s="6152"/>
      <c r="CM4194" s="6152"/>
      <c r="CN4194" s="6152"/>
      <c r="CO4194" s="6152"/>
      <c r="CP4194" s="6152"/>
      <c r="CQ4194" s="6152"/>
      <c r="CR4194" s="6152"/>
      <c r="CS4194" s="6152"/>
      <c r="CT4194" s="6152"/>
      <c r="CU4194" s="6152"/>
      <c r="CV4194" s="6152"/>
      <c r="CW4194" s="6152"/>
      <c r="CX4194" s="6152"/>
      <c r="CY4194" s="6152"/>
      <c r="CZ4194" s="6152"/>
      <c r="DA4194" s="6152"/>
      <c r="DB4194" s="6152"/>
      <c r="DC4194" s="6152"/>
      <c r="DD4194" s="6152"/>
      <c r="DE4194" s="6152"/>
      <c r="DF4194" s="6152"/>
      <c r="DG4194" s="6152"/>
      <c r="DH4194" s="6152"/>
      <c r="DI4194" s="6152"/>
      <c r="DJ4194" s="6152"/>
      <c r="DK4194" s="6152"/>
      <c r="DL4194" s="6152"/>
      <c r="DM4194" s="6152"/>
      <c r="DN4194" s="6152"/>
      <c r="DO4194" s="6152"/>
      <c r="DP4194" s="6152"/>
      <c r="DQ4194" s="6152"/>
      <c r="DR4194" s="6152"/>
      <c r="DS4194" s="6152"/>
      <c r="DT4194" s="6152"/>
      <c r="DU4194" s="6152"/>
      <c r="DV4194" s="6152"/>
      <c r="DW4194" s="6152"/>
      <c r="DX4194" s="6152"/>
      <c r="DY4194" s="6152"/>
      <c r="DZ4194" s="6152"/>
      <c r="EA4194" s="6152"/>
      <c r="EB4194" s="6152"/>
      <c r="EC4194" s="6152"/>
      <c r="ED4194" s="6152"/>
      <c r="EE4194" s="6152"/>
      <c r="EF4194" s="6152"/>
      <c r="EG4194" s="6152"/>
      <c r="EH4194" s="6152"/>
      <c r="EI4194" s="6152"/>
      <c r="EJ4194" s="6152"/>
      <c r="EK4194" s="6152"/>
      <c r="EL4194" s="6152"/>
      <c r="EM4194" s="6152"/>
      <c r="EN4194" s="6152"/>
      <c r="EO4194" s="6152"/>
      <c r="EP4194" s="6152"/>
      <c r="EQ4194" s="6152"/>
      <c r="ER4194" s="6152"/>
      <c r="ES4194" s="6152"/>
      <c r="ET4194" s="6152"/>
      <c r="EU4194" s="6152"/>
      <c r="EV4194" s="6152"/>
      <c r="EW4194" s="6152"/>
      <c r="EX4194" s="6152"/>
      <c r="EY4194" s="6152"/>
      <c r="EZ4194" s="6152"/>
      <c r="FA4194" s="6152"/>
      <c r="FB4194" s="6152"/>
      <c r="FC4194" s="6152"/>
      <c r="FD4194" s="6152"/>
      <c r="FE4194" s="6152"/>
      <c r="FF4194" s="6152"/>
      <c r="FG4194" s="6152"/>
      <c r="FH4194" s="6152"/>
      <c r="FI4194" s="6152"/>
      <c r="FJ4194" s="6152"/>
      <c r="FK4194" s="6152"/>
      <c r="FL4194" s="6152"/>
      <c r="FM4194" s="6152"/>
      <c r="FN4194" s="6152"/>
      <c r="FO4194" s="6152"/>
      <c r="FP4194" s="6152"/>
      <c r="FQ4194" s="6152"/>
      <c r="FR4194" s="6152"/>
      <c r="FS4194" s="6152"/>
      <c r="FT4194" s="6152"/>
      <c r="FU4194" s="6152"/>
      <c r="FV4194" s="6152"/>
    </row>
    <row r="4195" spans="1:178">
      <c r="A4195" s="6526"/>
      <c r="B4195" s="6526"/>
      <c r="C4195" s="6526"/>
      <c r="D4195" s="6526"/>
      <c r="E4195" s="6526"/>
      <c r="F4195" s="6526"/>
      <c r="G4195" s="6147"/>
      <c r="H4195" s="6523"/>
      <c r="I4195" s="6530"/>
      <c r="J4195" s="6530"/>
      <c r="K4195" s="6160"/>
      <c r="L4195" s="6160"/>
      <c r="M4195" s="6160"/>
      <c r="N4195" s="6160"/>
      <c r="O4195" s="6160"/>
      <c r="P4195" s="6160"/>
      <c r="Q4195" s="6160"/>
      <c r="R4195" s="6160"/>
      <c r="S4195" s="6160"/>
      <c r="T4195" s="6160"/>
      <c r="U4195" s="6160"/>
      <c r="V4195" s="6160"/>
      <c r="W4195" s="6160"/>
      <c r="X4195" s="6160"/>
      <c r="Y4195" s="6160"/>
      <c r="Z4195" s="6160"/>
      <c r="AA4195" s="6160"/>
      <c r="AB4195" s="6160"/>
      <c r="AC4195" s="6160"/>
      <c r="AD4195" s="6160"/>
      <c r="AE4195" s="6160"/>
      <c r="AF4195" s="6160"/>
      <c r="AG4195" s="6160"/>
      <c r="AH4195" s="6160"/>
      <c r="AI4195" s="6160"/>
      <c r="AJ4195" s="6188"/>
      <c r="AK4195" s="6152"/>
      <c r="AL4195" s="6152"/>
      <c r="AM4195" s="6152"/>
      <c r="AN4195" s="6152"/>
      <c r="AO4195" s="6152"/>
      <c r="AP4195" s="6152"/>
      <c r="AQ4195" s="6152"/>
      <c r="AR4195" s="6152"/>
      <c r="AS4195" s="6152"/>
      <c r="AT4195" s="6152"/>
      <c r="AU4195" s="6152"/>
      <c r="AV4195" s="6152"/>
      <c r="AW4195" s="6152"/>
      <c r="AX4195" s="6152"/>
      <c r="AY4195" s="6152"/>
      <c r="AZ4195" s="6152"/>
      <c r="BA4195" s="6152"/>
      <c r="BB4195" s="6152"/>
      <c r="BC4195" s="6152"/>
      <c r="BD4195" s="6152"/>
      <c r="BE4195" s="6152"/>
      <c r="BF4195" s="6152"/>
      <c r="BG4195" s="6152"/>
      <c r="BH4195" s="6152"/>
      <c r="BI4195" s="6152"/>
      <c r="BJ4195" s="6152"/>
      <c r="BK4195" s="6152"/>
      <c r="BL4195" s="6152"/>
      <c r="BM4195" s="6152"/>
      <c r="BN4195" s="6152"/>
      <c r="BO4195" s="6152"/>
      <c r="BP4195" s="6152"/>
      <c r="BQ4195" s="6152"/>
      <c r="BR4195" s="6152"/>
      <c r="BS4195" s="6152"/>
      <c r="BT4195" s="6152"/>
      <c r="BU4195" s="6152"/>
      <c r="BV4195" s="6152"/>
      <c r="BW4195" s="6152"/>
      <c r="BX4195" s="6152"/>
      <c r="BY4195" s="6152"/>
      <c r="BZ4195" s="6152"/>
      <c r="CA4195" s="6152"/>
      <c r="CB4195" s="6152"/>
      <c r="CC4195" s="6152"/>
      <c r="CD4195" s="6152"/>
      <c r="CE4195" s="6152"/>
      <c r="CF4195" s="6152"/>
      <c r="CG4195" s="6152"/>
      <c r="CH4195" s="6152"/>
      <c r="CI4195" s="6152"/>
      <c r="CJ4195" s="6152"/>
      <c r="CK4195" s="6152"/>
      <c r="CL4195" s="6152"/>
      <c r="CM4195" s="6152"/>
      <c r="CN4195" s="6152"/>
      <c r="CO4195" s="6152"/>
      <c r="CP4195" s="6152"/>
      <c r="CQ4195" s="6152"/>
      <c r="CR4195" s="6152"/>
      <c r="CS4195" s="6152"/>
      <c r="CT4195" s="6152"/>
      <c r="CU4195" s="6152"/>
      <c r="CV4195" s="6152"/>
      <c r="CW4195" s="6152"/>
      <c r="CX4195" s="6152"/>
      <c r="CY4195" s="6152"/>
      <c r="CZ4195" s="6152"/>
      <c r="DA4195" s="6152"/>
      <c r="DB4195" s="6152"/>
      <c r="DC4195" s="6152"/>
      <c r="DD4195" s="6152"/>
      <c r="DE4195" s="6152"/>
      <c r="DF4195" s="6152"/>
      <c r="DG4195" s="6152"/>
      <c r="DH4195" s="6152"/>
      <c r="DI4195" s="6152"/>
      <c r="DJ4195" s="6152"/>
      <c r="DK4195" s="6152"/>
      <c r="DL4195" s="6152"/>
      <c r="DM4195" s="6152"/>
      <c r="DN4195" s="6152"/>
      <c r="DO4195" s="6152"/>
      <c r="DP4195" s="6152"/>
      <c r="DQ4195" s="6152"/>
      <c r="DR4195" s="6152"/>
      <c r="DS4195" s="6152"/>
      <c r="DT4195" s="6152"/>
      <c r="DU4195" s="6152"/>
      <c r="DV4195" s="6152"/>
      <c r="DW4195" s="6152"/>
      <c r="DX4195" s="6152"/>
      <c r="DY4195" s="6152"/>
      <c r="DZ4195" s="6152"/>
      <c r="EA4195" s="6152"/>
      <c r="EB4195" s="6152"/>
      <c r="EC4195" s="6152"/>
      <c r="ED4195" s="6152"/>
      <c r="EE4195" s="6152"/>
      <c r="EF4195" s="6152"/>
      <c r="EG4195" s="6152"/>
      <c r="EH4195" s="6152"/>
      <c r="EI4195" s="6152"/>
      <c r="EJ4195" s="6152"/>
      <c r="EK4195" s="6152"/>
      <c r="EL4195" s="6152"/>
      <c r="EM4195" s="6152"/>
      <c r="EN4195" s="6152"/>
      <c r="EO4195" s="6152"/>
      <c r="EP4195" s="6152"/>
      <c r="EQ4195" s="6152"/>
      <c r="ER4195" s="6152"/>
      <c r="ES4195" s="6152"/>
      <c r="ET4195" s="6152"/>
      <c r="EU4195" s="6152"/>
      <c r="EV4195" s="6152"/>
      <c r="EW4195" s="6152"/>
      <c r="EX4195" s="6152"/>
      <c r="EY4195" s="6152"/>
      <c r="EZ4195" s="6152"/>
      <c r="FA4195" s="6152"/>
      <c r="FB4195" s="6152"/>
      <c r="FC4195" s="6152"/>
      <c r="FD4195" s="6152"/>
      <c r="FE4195" s="6152"/>
      <c r="FF4195" s="6152"/>
      <c r="FG4195" s="6152"/>
      <c r="FH4195" s="6152"/>
      <c r="FI4195" s="6152"/>
      <c r="FJ4195" s="6152"/>
      <c r="FK4195" s="6152"/>
      <c r="FL4195" s="6152"/>
      <c r="FM4195" s="6152"/>
      <c r="FN4195" s="6152"/>
      <c r="FO4195" s="6152"/>
      <c r="FP4195" s="6152"/>
      <c r="FQ4195" s="6152"/>
      <c r="FR4195" s="6152"/>
      <c r="FS4195" s="6152"/>
      <c r="FT4195" s="6152"/>
      <c r="FU4195" s="6152"/>
      <c r="FV4195" s="6152"/>
    </row>
    <row r="4196" spans="1:178">
      <c r="A4196" s="6526"/>
      <c r="B4196" s="6526"/>
      <c r="C4196" s="6526"/>
      <c r="D4196" s="6526"/>
      <c r="E4196" s="6526"/>
      <c r="F4196" s="6526"/>
      <c r="G4196" s="6147"/>
      <c r="H4196" s="6523"/>
      <c r="I4196" s="6530"/>
      <c r="J4196" s="6530"/>
      <c r="K4196" s="6160"/>
      <c r="L4196" s="6160"/>
      <c r="M4196" s="6160"/>
      <c r="N4196" s="6160"/>
      <c r="O4196" s="6160"/>
      <c r="P4196" s="6160"/>
      <c r="Q4196" s="6160"/>
      <c r="R4196" s="6160"/>
      <c r="S4196" s="6160"/>
      <c r="T4196" s="6160"/>
      <c r="U4196" s="6160"/>
      <c r="V4196" s="6160"/>
      <c r="W4196" s="6160"/>
      <c r="X4196" s="6160"/>
      <c r="Y4196" s="6160"/>
      <c r="Z4196" s="6160"/>
      <c r="AA4196" s="6160"/>
      <c r="AB4196" s="6160"/>
      <c r="AC4196" s="6160"/>
      <c r="AD4196" s="6160"/>
      <c r="AE4196" s="6160"/>
      <c r="AF4196" s="6160"/>
      <c r="AG4196" s="6160"/>
      <c r="AH4196" s="6160"/>
      <c r="AI4196" s="6160"/>
      <c r="AJ4196" s="6188"/>
      <c r="AK4196" s="6152"/>
      <c r="AL4196" s="6152"/>
      <c r="AM4196" s="6152"/>
      <c r="AN4196" s="6152"/>
      <c r="AO4196" s="6152"/>
      <c r="AP4196" s="6152"/>
      <c r="AQ4196" s="6152"/>
      <c r="AR4196" s="6152"/>
      <c r="AS4196" s="6152"/>
      <c r="AT4196" s="6152"/>
      <c r="AU4196" s="6152"/>
      <c r="AV4196" s="6152"/>
      <c r="AW4196" s="6152"/>
      <c r="AX4196" s="6152"/>
      <c r="AY4196" s="6152"/>
      <c r="AZ4196" s="6152"/>
      <c r="BA4196" s="6152"/>
      <c r="BB4196" s="6152"/>
      <c r="BC4196" s="6152"/>
      <c r="BD4196" s="6152"/>
      <c r="BE4196" s="6152"/>
      <c r="BF4196" s="6152"/>
      <c r="BG4196" s="6152"/>
      <c r="BH4196" s="6152"/>
      <c r="BI4196" s="6152"/>
      <c r="BJ4196" s="6152"/>
      <c r="BK4196" s="6152"/>
      <c r="BL4196" s="6152"/>
      <c r="BM4196" s="6152"/>
      <c r="BN4196" s="6152"/>
      <c r="BO4196" s="6152"/>
      <c r="BP4196" s="6152"/>
      <c r="BQ4196" s="6152"/>
      <c r="BR4196" s="6152"/>
      <c r="BS4196" s="6152"/>
      <c r="BT4196" s="6152"/>
      <c r="BU4196" s="6152"/>
      <c r="BV4196" s="6152"/>
      <c r="BW4196" s="6152"/>
      <c r="BX4196" s="6152"/>
      <c r="BY4196" s="6152"/>
      <c r="BZ4196" s="6152"/>
      <c r="CA4196" s="6152"/>
      <c r="CB4196" s="6152"/>
      <c r="CC4196" s="6152"/>
      <c r="CD4196" s="6152"/>
      <c r="CE4196" s="6152"/>
      <c r="CF4196" s="6152"/>
      <c r="CG4196" s="6152"/>
      <c r="CH4196" s="6152"/>
      <c r="CI4196" s="6152"/>
      <c r="CJ4196" s="6152"/>
      <c r="CK4196" s="6152"/>
      <c r="CL4196" s="6152"/>
      <c r="CM4196" s="6152"/>
      <c r="CN4196" s="6152"/>
      <c r="CO4196" s="6152"/>
      <c r="CP4196" s="6152"/>
      <c r="CQ4196" s="6152"/>
      <c r="CR4196" s="6152"/>
      <c r="CS4196" s="6152"/>
      <c r="CT4196" s="6152"/>
      <c r="CU4196" s="6152"/>
      <c r="CV4196" s="6152"/>
      <c r="CW4196" s="6152"/>
      <c r="CX4196" s="6152"/>
      <c r="CY4196" s="6152"/>
      <c r="CZ4196" s="6152"/>
      <c r="DA4196" s="6152"/>
      <c r="DB4196" s="6152"/>
      <c r="DC4196" s="6152"/>
      <c r="DD4196" s="6152"/>
      <c r="DE4196" s="6152"/>
      <c r="DF4196" s="6152"/>
      <c r="DG4196" s="6152"/>
      <c r="DH4196" s="6152"/>
      <c r="DI4196" s="6152"/>
      <c r="DJ4196" s="6152"/>
      <c r="DK4196" s="6152"/>
      <c r="DL4196" s="6152"/>
      <c r="DM4196" s="6152"/>
      <c r="DN4196" s="6152"/>
      <c r="DO4196" s="6152"/>
      <c r="DP4196" s="6152"/>
      <c r="DQ4196" s="6152"/>
      <c r="DR4196" s="6152"/>
      <c r="DS4196" s="6152"/>
      <c r="DT4196" s="6152"/>
      <c r="DU4196" s="6152"/>
      <c r="DV4196" s="6152"/>
      <c r="DW4196" s="6152"/>
      <c r="DX4196" s="6152"/>
      <c r="DY4196" s="6152"/>
      <c r="DZ4196" s="6152"/>
      <c r="EA4196" s="6152"/>
      <c r="EB4196" s="6152"/>
      <c r="EC4196" s="6152"/>
      <c r="ED4196" s="6152"/>
      <c r="EE4196" s="6152"/>
      <c r="EF4196" s="6152"/>
      <c r="EG4196" s="6152"/>
      <c r="EH4196" s="6152"/>
      <c r="EI4196" s="6152"/>
      <c r="EJ4196" s="6152"/>
      <c r="EK4196" s="6152"/>
      <c r="EL4196" s="6152"/>
      <c r="EM4196" s="6152"/>
      <c r="EN4196" s="6152"/>
      <c r="EO4196" s="6152"/>
      <c r="EP4196" s="6152"/>
      <c r="EQ4196" s="6152"/>
      <c r="ER4196" s="6152"/>
      <c r="ES4196" s="6152"/>
      <c r="ET4196" s="6152"/>
      <c r="EU4196" s="6152"/>
      <c r="EV4196" s="6152"/>
      <c r="EW4196" s="6152"/>
      <c r="EX4196" s="6152"/>
      <c r="EY4196" s="6152"/>
      <c r="EZ4196" s="6152"/>
      <c r="FA4196" s="6152"/>
      <c r="FB4196" s="6152"/>
      <c r="FC4196" s="6152"/>
      <c r="FD4196" s="6152"/>
      <c r="FE4196" s="6152"/>
      <c r="FF4196" s="6152"/>
      <c r="FG4196" s="6152"/>
      <c r="FH4196" s="6152"/>
      <c r="FI4196" s="6152"/>
      <c r="FJ4196" s="6152"/>
      <c r="FK4196" s="6152"/>
      <c r="FL4196" s="6152"/>
      <c r="FM4196" s="6152"/>
      <c r="FN4196" s="6152"/>
      <c r="FO4196" s="6152"/>
      <c r="FP4196" s="6152"/>
      <c r="FQ4196" s="6152"/>
      <c r="FR4196" s="6152"/>
      <c r="FS4196" s="6152"/>
      <c r="FT4196" s="6152"/>
      <c r="FU4196" s="6152"/>
      <c r="FV4196" s="6152"/>
    </row>
    <row r="4197" spans="1:178">
      <c r="A4197" s="6526"/>
      <c r="B4197" s="6526"/>
      <c r="C4197" s="6526"/>
      <c r="D4197" s="6526"/>
      <c r="E4197" s="6526"/>
      <c r="F4197" s="6526"/>
      <c r="G4197" s="6147"/>
      <c r="H4197" s="6523"/>
      <c r="I4197" s="6530"/>
      <c r="J4197" s="6530"/>
      <c r="K4197" s="6160"/>
      <c r="L4197" s="6160"/>
      <c r="M4197" s="6160"/>
      <c r="N4197" s="6160"/>
      <c r="O4197" s="6160"/>
      <c r="P4197" s="6160"/>
      <c r="Q4197" s="6160"/>
      <c r="R4197" s="6160"/>
      <c r="S4197" s="6160"/>
      <c r="T4197" s="6160"/>
      <c r="U4197" s="6160"/>
      <c r="V4197" s="6160"/>
      <c r="W4197" s="6160"/>
      <c r="X4197" s="6160"/>
      <c r="Y4197" s="6160"/>
      <c r="Z4197" s="6160"/>
      <c r="AA4197" s="6160"/>
      <c r="AB4197" s="6160"/>
      <c r="AC4197" s="6160"/>
      <c r="AD4197" s="6160"/>
      <c r="AE4197" s="6160"/>
      <c r="AF4197" s="6160"/>
      <c r="AG4197" s="6160"/>
      <c r="AH4197" s="6160"/>
      <c r="AI4197" s="6160"/>
      <c r="AJ4197" s="6188"/>
      <c r="AK4197" s="6152"/>
      <c r="AL4197" s="6152"/>
      <c r="AM4197" s="6152"/>
      <c r="AN4197" s="6152"/>
      <c r="AO4197" s="6152"/>
      <c r="AP4197" s="6152"/>
      <c r="AQ4197" s="6152"/>
      <c r="AR4197" s="6152"/>
      <c r="AS4197" s="6152"/>
      <c r="AT4197" s="6152"/>
      <c r="AU4197" s="6152"/>
      <c r="AV4197" s="6152"/>
      <c r="AW4197" s="6152"/>
      <c r="AX4197" s="6152"/>
      <c r="AY4197" s="6152"/>
      <c r="AZ4197" s="6152"/>
      <c r="BA4197" s="6152"/>
      <c r="BB4197" s="6152"/>
      <c r="BC4197" s="6152"/>
      <c r="BD4197" s="6152"/>
      <c r="BE4197" s="6152"/>
      <c r="BF4197" s="6152"/>
      <c r="BG4197" s="6152"/>
      <c r="BH4197" s="6152"/>
      <c r="BI4197" s="6152"/>
      <c r="BJ4197" s="6152"/>
      <c r="BK4197" s="6152"/>
      <c r="BL4197" s="6152"/>
      <c r="BM4197" s="6152"/>
      <c r="BN4197" s="6152"/>
      <c r="BO4197" s="6152"/>
      <c r="BP4197" s="6152"/>
      <c r="BQ4197" s="6152"/>
      <c r="BR4197" s="6152"/>
      <c r="BS4197" s="6152"/>
      <c r="BT4197" s="6152"/>
      <c r="BU4197" s="6152"/>
      <c r="BV4197" s="6152"/>
      <c r="BW4197" s="6152"/>
      <c r="BX4197" s="6152"/>
      <c r="BY4197" s="6152"/>
      <c r="BZ4197" s="6152"/>
      <c r="CA4197" s="6152"/>
      <c r="CB4197" s="6152"/>
      <c r="CC4197" s="6152"/>
      <c r="CD4197" s="6152"/>
      <c r="CE4197" s="6152"/>
      <c r="CF4197" s="6152"/>
      <c r="CG4197" s="6152"/>
      <c r="CH4197" s="6152"/>
      <c r="CI4197" s="6152"/>
      <c r="CJ4197" s="6152"/>
      <c r="CK4197" s="6152"/>
      <c r="CL4197" s="6152"/>
      <c r="CM4197" s="6152"/>
      <c r="CN4197" s="6152"/>
      <c r="CO4197" s="6152"/>
      <c r="CP4197" s="6152"/>
      <c r="CQ4197" s="6152"/>
      <c r="CR4197" s="6152"/>
      <c r="CS4197" s="6152"/>
      <c r="CT4197" s="6152"/>
      <c r="CU4197" s="6152"/>
      <c r="CV4197" s="6152"/>
      <c r="CW4197" s="6152"/>
      <c r="CX4197" s="6152"/>
      <c r="CY4197" s="6152"/>
      <c r="CZ4197" s="6152"/>
      <c r="DA4197" s="6152"/>
      <c r="DB4197" s="6152"/>
      <c r="DC4197" s="6152"/>
      <c r="DD4197" s="6152"/>
      <c r="DE4197" s="6152"/>
      <c r="DF4197" s="6152"/>
      <c r="DG4197" s="6152"/>
      <c r="DH4197" s="6152"/>
      <c r="DI4197" s="6152"/>
      <c r="DJ4197" s="6152"/>
      <c r="DK4197" s="6152"/>
      <c r="DL4197" s="6152"/>
      <c r="DM4197" s="6152"/>
      <c r="DN4197" s="6152"/>
      <c r="DO4197" s="6152"/>
      <c r="DP4197" s="6152"/>
      <c r="DQ4197" s="6152"/>
      <c r="DR4197" s="6152"/>
      <c r="DS4197" s="6152"/>
      <c r="DT4197" s="6152"/>
      <c r="DU4197" s="6152"/>
      <c r="DV4197" s="6152"/>
      <c r="DW4197" s="6152"/>
      <c r="DX4197" s="6152"/>
      <c r="DY4197" s="6152"/>
      <c r="DZ4197" s="6152"/>
      <c r="EA4197" s="6152"/>
      <c r="EB4197" s="6152"/>
      <c r="EC4197" s="6152"/>
      <c r="ED4197" s="6152"/>
      <c r="EE4197" s="6152"/>
      <c r="EF4197" s="6152"/>
      <c r="EG4197" s="6152"/>
      <c r="EH4197" s="6152"/>
      <c r="EI4197" s="6152"/>
      <c r="EJ4197" s="6152"/>
      <c r="EK4197" s="6152"/>
      <c r="EL4197" s="6152"/>
      <c r="EM4197" s="6152"/>
      <c r="EN4197" s="6152"/>
      <c r="EO4197" s="6152"/>
      <c r="EP4197" s="6152"/>
      <c r="EQ4197" s="6152"/>
      <c r="ER4197" s="6152"/>
      <c r="ES4197" s="6152"/>
      <c r="ET4197" s="6152"/>
      <c r="EU4197" s="6152"/>
      <c r="EV4197" s="6152"/>
      <c r="EW4197" s="6152"/>
      <c r="EX4197" s="6152"/>
      <c r="EY4197" s="6152"/>
      <c r="EZ4197" s="6152"/>
      <c r="FA4197" s="6152"/>
      <c r="FB4197" s="6152"/>
      <c r="FC4197" s="6152"/>
      <c r="FD4197" s="6152"/>
      <c r="FE4197" s="6152"/>
      <c r="FF4197" s="6152"/>
      <c r="FG4197" s="6152"/>
      <c r="FH4197" s="6152"/>
      <c r="FI4197" s="6152"/>
      <c r="FJ4197" s="6152"/>
      <c r="FK4197" s="6152"/>
      <c r="FL4197" s="6152"/>
      <c r="FM4197" s="6152"/>
      <c r="FN4197" s="6152"/>
      <c r="FO4197" s="6152"/>
      <c r="FP4197" s="6152"/>
      <c r="FQ4197" s="6152"/>
      <c r="FR4197" s="6152"/>
      <c r="FS4197" s="6152"/>
      <c r="FT4197" s="6152"/>
      <c r="FU4197" s="6152"/>
      <c r="FV4197" s="6152"/>
    </row>
    <row r="4198" spans="1:178">
      <c r="A4198" s="6526"/>
      <c r="B4198" s="6526"/>
      <c r="C4198" s="6526"/>
      <c r="D4198" s="6526"/>
      <c r="E4198" s="6526"/>
      <c r="F4198" s="6526"/>
      <c r="G4198" s="6147"/>
      <c r="H4198" s="6523"/>
      <c r="I4198" s="6530"/>
      <c r="J4198" s="6530"/>
      <c r="K4198" s="6160"/>
      <c r="L4198" s="6160"/>
      <c r="M4198" s="6160"/>
      <c r="N4198" s="6160"/>
      <c r="O4198" s="6160"/>
      <c r="P4198" s="6160"/>
      <c r="Q4198" s="6160"/>
      <c r="R4198" s="6160"/>
      <c r="S4198" s="6160"/>
      <c r="T4198" s="6160"/>
      <c r="U4198" s="6160"/>
      <c r="V4198" s="6160"/>
      <c r="W4198" s="6160"/>
      <c r="X4198" s="6160"/>
      <c r="Y4198" s="6160"/>
      <c r="Z4198" s="6160"/>
      <c r="AA4198" s="6160"/>
      <c r="AB4198" s="6160"/>
      <c r="AC4198" s="6160"/>
      <c r="AD4198" s="6160"/>
      <c r="AE4198" s="6160"/>
      <c r="AF4198" s="6160"/>
      <c r="AG4198" s="6160"/>
      <c r="AH4198" s="6160"/>
      <c r="AI4198" s="6160"/>
      <c r="AJ4198" s="6188"/>
      <c r="AK4198" s="6152"/>
      <c r="AL4198" s="6152"/>
      <c r="AM4198" s="6152"/>
      <c r="AN4198" s="6152"/>
      <c r="AO4198" s="6152"/>
      <c r="AP4198" s="6152"/>
      <c r="AQ4198" s="6152"/>
      <c r="AR4198" s="6152"/>
      <c r="AS4198" s="6152"/>
      <c r="AT4198" s="6152"/>
      <c r="AU4198" s="6152"/>
      <c r="AV4198" s="6152"/>
      <c r="AW4198" s="6152"/>
      <c r="AX4198" s="6152"/>
      <c r="AY4198" s="6152"/>
      <c r="AZ4198" s="6152"/>
      <c r="BA4198" s="6152"/>
      <c r="BB4198" s="6152"/>
      <c r="BC4198" s="6152"/>
      <c r="BD4198" s="6152"/>
      <c r="BE4198" s="6152"/>
      <c r="BF4198" s="6152"/>
      <c r="BG4198" s="6152"/>
      <c r="BH4198" s="6152"/>
      <c r="BI4198" s="6152"/>
      <c r="BJ4198" s="6152"/>
      <c r="BK4198" s="6152"/>
      <c r="BL4198" s="6152"/>
      <c r="BM4198" s="6152"/>
      <c r="BN4198" s="6152"/>
      <c r="BO4198" s="6152"/>
      <c r="BP4198" s="6152"/>
      <c r="BQ4198" s="6152"/>
      <c r="BR4198" s="6152"/>
      <c r="BS4198" s="6152"/>
      <c r="BT4198" s="6152"/>
      <c r="BU4198" s="6152"/>
      <c r="BV4198" s="6152"/>
      <c r="BW4198" s="6152"/>
      <c r="BX4198" s="6152"/>
      <c r="BY4198" s="6152"/>
      <c r="BZ4198" s="6152"/>
      <c r="CA4198" s="6152"/>
      <c r="CB4198" s="6152"/>
      <c r="CC4198" s="6152"/>
      <c r="CD4198" s="6152"/>
      <c r="CE4198" s="6152"/>
      <c r="CF4198" s="6152"/>
      <c r="CG4198" s="6152"/>
      <c r="CH4198" s="6152"/>
      <c r="CI4198" s="6152"/>
      <c r="CJ4198" s="6152"/>
      <c r="CK4198" s="6152"/>
      <c r="CL4198" s="6152"/>
      <c r="CM4198" s="6152"/>
      <c r="CN4198" s="6152"/>
      <c r="CO4198" s="6152"/>
      <c r="CP4198" s="6152"/>
      <c r="CQ4198" s="6152"/>
      <c r="CR4198" s="6152"/>
      <c r="CS4198" s="6152"/>
      <c r="CT4198" s="6152"/>
      <c r="CU4198" s="6152"/>
      <c r="CV4198" s="6152"/>
      <c r="CW4198" s="6152"/>
      <c r="CX4198" s="6152"/>
      <c r="CY4198" s="6152"/>
      <c r="CZ4198" s="6152"/>
      <c r="DA4198" s="6152"/>
      <c r="DB4198" s="6152"/>
      <c r="DC4198" s="6152"/>
      <c r="DD4198" s="6152"/>
      <c r="DE4198" s="6152"/>
      <c r="DF4198" s="6152"/>
      <c r="DG4198" s="6152"/>
      <c r="DH4198" s="6152"/>
      <c r="DI4198" s="6152"/>
      <c r="DJ4198" s="6152"/>
      <c r="DK4198" s="6152"/>
      <c r="DL4198" s="6152"/>
      <c r="DM4198" s="6152"/>
      <c r="DN4198" s="6152"/>
      <c r="DO4198" s="6152"/>
      <c r="DP4198" s="6152"/>
      <c r="DQ4198" s="6152"/>
      <c r="DR4198" s="6152"/>
      <c r="DS4198" s="6152"/>
      <c r="DT4198" s="6152"/>
      <c r="DU4198" s="6152"/>
      <c r="DV4198" s="6152"/>
      <c r="DW4198" s="6152"/>
      <c r="DX4198" s="6152"/>
      <c r="DY4198" s="6152"/>
      <c r="DZ4198" s="6152"/>
      <c r="EA4198" s="6152"/>
      <c r="EB4198" s="6152"/>
      <c r="EC4198" s="6152"/>
      <c r="ED4198" s="6152"/>
      <c r="EE4198" s="6152"/>
      <c r="EF4198" s="6152"/>
      <c r="EG4198" s="6152"/>
      <c r="EH4198" s="6152"/>
      <c r="EI4198" s="6152"/>
      <c r="EJ4198" s="6152"/>
      <c r="EK4198" s="6152"/>
      <c r="EL4198" s="6152"/>
      <c r="EM4198" s="6152"/>
      <c r="EN4198" s="6152"/>
      <c r="EO4198" s="6152"/>
      <c r="EP4198" s="6152"/>
      <c r="EQ4198" s="6152"/>
      <c r="ER4198" s="6152"/>
      <c r="ES4198" s="6152"/>
      <c r="ET4198" s="6152"/>
      <c r="EU4198" s="6152"/>
      <c r="EV4198" s="6152"/>
      <c r="EW4198" s="6152"/>
      <c r="EX4198" s="6152"/>
      <c r="EY4198" s="6152"/>
      <c r="EZ4198" s="6152"/>
      <c r="FA4198" s="6152"/>
      <c r="FB4198" s="6152"/>
      <c r="FC4198" s="6152"/>
      <c r="FD4198" s="6152"/>
      <c r="FE4198" s="6152"/>
      <c r="FF4198" s="6152"/>
      <c r="FG4198" s="6152"/>
      <c r="FH4198" s="6152"/>
      <c r="FI4198" s="6152"/>
      <c r="FJ4198" s="6152"/>
      <c r="FK4198" s="6152"/>
      <c r="FL4198" s="6152"/>
      <c r="FM4198" s="6152"/>
      <c r="FN4198" s="6152"/>
      <c r="FO4198" s="6152"/>
      <c r="FP4198" s="6152"/>
      <c r="FQ4198" s="6152"/>
      <c r="FR4198" s="6152"/>
      <c r="FS4198" s="6152"/>
      <c r="FT4198" s="6152"/>
      <c r="FU4198" s="6152"/>
      <c r="FV4198" s="6152"/>
    </row>
    <row r="4199" spans="1:178">
      <c r="A4199" s="6526"/>
      <c r="B4199" s="6526"/>
      <c r="C4199" s="6526"/>
      <c r="D4199" s="6526"/>
      <c r="E4199" s="6526"/>
      <c r="F4199" s="6526"/>
      <c r="G4199" s="6147"/>
      <c r="H4199" s="6523"/>
      <c r="I4199" s="6530"/>
      <c r="J4199" s="6530"/>
      <c r="K4199" s="6160"/>
      <c r="L4199" s="6160"/>
      <c r="M4199" s="6160"/>
      <c r="N4199" s="6160"/>
      <c r="O4199" s="6160"/>
      <c r="P4199" s="6160"/>
      <c r="Q4199" s="6160"/>
      <c r="R4199" s="6160"/>
      <c r="S4199" s="6160"/>
      <c r="T4199" s="6160"/>
      <c r="U4199" s="6160"/>
      <c r="V4199" s="6160"/>
      <c r="W4199" s="6160"/>
      <c r="X4199" s="6160"/>
      <c r="Y4199" s="6160"/>
      <c r="Z4199" s="6160"/>
      <c r="AA4199" s="6160"/>
      <c r="AB4199" s="6160"/>
      <c r="AC4199" s="6160"/>
      <c r="AD4199" s="6160"/>
      <c r="AE4199" s="6160"/>
      <c r="AF4199" s="6160"/>
      <c r="AG4199" s="6160"/>
      <c r="AH4199" s="6160"/>
      <c r="AI4199" s="6160"/>
      <c r="AJ4199" s="6188"/>
      <c r="AK4199" s="6152"/>
      <c r="AL4199" s="6152"/>
      <c r="AM4199" s="6152"/>
      <c r="AN4199" s="6152"/>
      <c r="AO4199" s="6152"/>
      <c r="AP4199" s="6152"/>
      <c r="AQ4199" s="6152"/>
      <c r="AR4199" s="6152"/>
      <c r="AS4199" s="6152"/>
      <c r="AT4199" s="6152"/>
      <c r="AU4199" s="6152"/>
      <c r="AV4199" s="6152"/>
      <c r="AW4199" s="6152"/>
      <c r="AX4199" s="6152"/>
      <c r="AY4199" s="6152"/>
      <c r="AZ4199" s="6152"/>
      <c r="BA4199" s="6152"/>
      <c r="BB4199" s="6152"/>
      <c r="BC4199" s="6152"/>
      <c r="BD4199" s="6152"/>
      <c r="BE4199" s="6152"/>
      <c r="BF4199" s="6152"/>
      <c r="BG4199" s="6152"/>
      <c r="BH4199" s="6152"/>
      <c r="BI4199" s="6152"/>
      <c r="BJ4199" s="6152"/>
      <c r="BK4199" s="6152"/>
      <c r="BL4199" s="6152"/>
      <c r="BM4199" s="6152"/>
      <c r="BN4199" s="6152"/>
      <c r="BO4199" s="6152"/>
      <c r="BP4199" s="6152"/>
      <c r="BQ4199" s="6152"/>
      <c r="BR4199" s="6152"/>
      <c r="BS4199" s="6152"/>
      <c r="BT4199" s="6152"/>
      <c r="BU4199" s="6152"/>
      <c r="BV4199" s="6152"/>
      <c r="BW4199" s="6152"/>
      <c r="BX4199" s="6152"/>
      <c r="BY4199" s="6152"/>
      <c r="BZ4199" s="6152"/>
      <c r="CA4199" s="6152"/>
      <c r="CB4199" s="6152"/>
      <c r="CC4199" s="6152"/>
      <c r="CD4199" s="6152"/>
      <c r="CE4199" s="6152"/>
      <c r="CF4199" s="6152"/>
      <c r="CG4199" s="6152"/>
      <c r="CH4199" s="6152"/>
      <c r="CI4199" s="6152"/>
      <c r="CJ4199" s="6152"/>
      <c r="CK4199" s="6152"/>
      <c r="CL4199" s="6152"/>
      <c r="CM4199" s="6152"/>
      <c r="CN4199" s="6152"/>
      <c r="CO4199" s="6152"/>
      <c r="CP4199" s="6152"/>
      <c r="CQ4199" s="6152"/>
      <c r="CR4199" s="6152"/>
      <c r="CS4199" s="6152"/>
      <c r="CT4199" s="6152"/>
      <c r="CU4199" s="6152"/>
      <c r="CV4199" s="6152"/>
      <c r="CW4199" s="6152"/>
      <c r="CX4199" s="6152"/>
      <c r="CY4199" s="6152"/>
      <c r="CZ4199" s="6152"/>
      <c r="DA4199" s="6152"/>
      <c r="DB4199" s="6152"/>
      <c r="DC4199" s="6152"/>
      <c r="DD4199" s="6152"/>
      <c r="DE4199" s="6152"/>
      <c r="DF4199" s="6152"/>
      <c r="DG4199" s="6152"/>
      <c r="DH4199" s="6152"/>
      <c r="DI4199" s="6152"/>
      <c r="DJ4199" s="6152"/>
      <c r="DK4199" s="6152"/>
      <c r="DL4199" s="6152"/>
      <c r="DM4199" s="6152"/>
      <c r="DN4199" s="6152"/>
      <c r="DO4199" s="6152"/>
      <c r="DP4199" s="6152"/>
      <c r="DQ4199" s="6152"/>
      <c r="DR4199" s="6152"/>
      <c r="DS4199" s="6152"/>
      <c r="DT4199" s="6152"/>
      <c r="DU4199" s="6152"/>
      <c r="DV4199" s="6152"/>
      <c r="DW4199" s="6152"/>
      <c r="DX4199" s="6152"/>
      <c r="DY4199" s="6152"/>
      <c r="DZ4199" s="6152"/>
      <c r="EA4199" s="6152"/>
      <c r="EB4199" s="6152"/>
      <c r="EC4199" s="6152"/>
      <c r="ED4199" s="6152"/>
      <c r="EE4199" s="6152"/>
      <c r="EF4199" s="6152"/>
      <c r="EG4199" s="6152"/>
      <c r="EH4199" s="6152"/>
      <c r="EI4199" s="6152"/>
      <c r="EJ4199" s="6152"/>
      <c r="EK4199" s="6152"/>
      <c r="EL4199" s="6152"/>
      <c r="EM4199" s="6152"/>
      <c r="EN4199" s="6152"/>
      <c r="EO4199" s="6152"/>
      <c r="EP4199" s="6152"/>
      <c r="EQ4199" s="6152"/>
      <c r="ER4199" s="6152"/>
      <c r="ES4199" s="6152"/>
      <c r="ET4199" s="6152"/>
      <c r="EU4199" s="6152"/>
      <c r="EV4199" s="6152"/>
      <c r="EW4199" s="6152"/>
      <c r="EX4199" s="6152"/>
      <c r="EY4199" s="6152"/>
      <c r="EZ4199" s="6152"/>
      <c r="FA4199" s="6152"/>
      <c r="FB4199" s="6152"/>
      <c r="FC4199" s="6152"/>
      <c r="FD4199" s="6152"/>
      <c r="FE4199" s="6152"/>
      <c r="FF4199" s="6152"/>
      <c r="FG4199" s="6152"/>
      <c r="FH4199" s="6152"/>
      <c r="FI4199" s="6152"/>
      <c r="FJ4199" s="6152"/>
      <c r="FK4199" s="6152"/>
      <c r="FL4199" s="6152"/>
      <c r="FM4199" s="6152"/>
      <c r="FN4199" s="6152"/>
      <c r="FO4199" s="6152"/>
      <c r="FP4199" s="6152"/>
      <c r="FQ4199" s="6152"/>
      <c r="FR4199" s="6152"/>
      <c r="FS4199" s="6152"/>
      <c r="FT4199" s="6152"/>
      <c r="FU4199" s="6152"/>
      <c r="FV4199" s="6152"/>
    </row>
    <row r="4200" spans="1:178">
      <c r="A4200" s="6526"/>
      <c r="B4200" s="6526"/>
      <c r="C4200" s="6526"/>
      <c r="D4200" s="6526"/>
      <c r="E4200" s="6526"/>
      <c r="F4200" s="6526"/>
      <c r="G4200" s="6147"/>
      <c r="H4200" s="6523"/>
      <c r="I4200" s="6530"/>
      <c r="J4200" s="6530"/>
      <c r="K4200" s="6160"/>
      <c r="L4200" s="6160"/>
      <c r="M4200" s="6160"/>
      <c r="N4200" s="6160"/>
      <c r="O4200" s="6160"/>
      <c r="P4200" s="6160"/>
      <c r="Q4200" s="6160"/>
      <c r="R4200" s="6160"/>
      <c r="S4200" s="6160"/>
      <c r="T4200" s="6160"/>
      <c r="U4200" s="6160"/>
      <c r="V4200" s="6160"/>
      <c r="W4200" s="6160"/>
      <c r="X4200" s="6160"/>
      <c r="Y4200" s="6160"/>
      <c r="Z4200" s="6160"/>
      <c r="AA4200" s="6160"/>
      <c r="AB4200" s="6160"/>
      <c r="AC4200" s="6160"/>
      <c r="AD4200" s="6160"/>
      <c r="AE4200" s="6160"/>
      <c r="AF4200" s="6160"/>
      <c r="AG4200" s="6160"/>
      <c r="AH4200" s="6160"/>
      <c r="AI4200" s="6160"/>
      <c r="AJ4200" s="6188"/>
      <c r="AK4200" s="6152"/>
      <c r="AL4200" s="6152"/>
      <c r="AM4200" s="6152"/>
      <c r="AN4200" s="6152"/>
      <c r="AO4200" s="6152"/>
      <c r="AP4200" s="6152"/>
      <c r="AQ4200" s="6152"/>
      <c r="AR4200" s="6152"/>
      <c r="AS4200" s="6152"/>
      <c r="AT4200" s="6152"/>
      <c r="AU4200" s="6152"/>
      <c r="AV4200" s="6152"/>
      <c r="AW4200" s="6152"/>
      <c r="AX4200" s="6152"/>
      <c r="AY4200" s="6152"/>
      <c r="AZ4200" s="6152"/>
      <c r="BA4200" s="6152"/>
      <c r="BB4200" s="6152"/>
      <c r="BC4200" s="6152"/>
      <c r="BD4200" s="6152"/>
      <c r="BE4200" s="6152"/>
      <c r="BF4200" s="6152"/>
      <c r="BG4200" s="6152"/>
      <c r="BH4200" s="6152"/>
      <c r="BI4200" s="6152"/>
      <c r="BJ4200" s="6152"/>
      <c r="BK4200" s="6152"/>
      <c r="BL4200" s="6152"/>
      <c r="BM4200" s="6152"/>
      <c r="BN4200" s="6152"/>
      <c r="BO4200" s="6152"/>
      <c r="BP4200" s="6152"/>
      <c r="BQ4200" s="6152"/>
      <c r="BR4200" s="6152"/>
      <c r="BS4200" s="6152"/>
      <c r="BT4200" s="6152"/>
      <c r="BU4200" s="6152"/>
      <c r="BV4200" s="6152"/>
      <c r="BW4200" s="6152"/>
      <c r="BX4200" s="6152"/>
      <c r="BY4200" s="6152"/>
      <c r="BZ4200" s="6152"/>
      <c r="CA4200" s="6152"/>
      <c r="CB4200" s="6152"/>
      <c r="CC4200" s="6152"/>
      <c r="CD4200" s="6152"/>
      <c r="CE4200" s="6152"/>
      <c r="CF4200" s="6152"/>
      <c r="CG4200" s="6152"/>
      <c r="CH4200" s="6152"/>
      <c r="CI4200" s="6152"/>
      <c r="CJ4200" s="6152"/>
      <c r="CK4200" s="6152"/>
      <c r="CL4200" s="6152"/>
      <c r="CM4200" s="6152"/>
      <c r="CN4200" s="6152"/>
      <c r="CO4200" s="6152"/>
      <c r="CP4200" s="6152"/>
      <c r="CQ4200" s="6152"/>
      <c r="CR4200" s="6152"/>
      <c r="CS4200" s="6152"/>
      <c r="CT4200" s="6152"/>
      <c r="CU4200" s="6152"/>
      <c r="CV4200" s="6152"/>
      <c r="CW4200" s="6152"/>
      <c r="CX4200" s="6152"/>
      <c r="CY4200" s="6152"/>
      <c r="CZ4200" s="6152"/>
      <c r="DA4200" s="6152"/>
      <c r="DB4200" s="6152"/>
      <c r="DC4200" s="6152"/>
      <c r="DD4200" s="6152"/>
      <c r="DE4200" s="6152"/>
      <c r="DF4200" s="6152"/>
      <c r="DG4200" s="6152"/>
      <c r="DH4200" s="6152"/>
      <c r="DI4200" s="6152"/>
      <c r="DJ4200" s="6152"/>
      <c r="DK4200" s="6152"/>
      <c r="DL4200" s="6152"/>
      <c r="DM4200" s="6152"/>
      <c r="DN4200" s="6152"/>
      <c r="DO4200" s="6152"/>
      <c r="DP4200" s="6152"/>
      <c r="DQ4200" s="6152"/>
      <c r="DR4200" s="6152"/>
      <c r="DS4200" s="6152"/>
      <c r="DT4200" s="6152"/>
      <c r="DU4200" s="6152"/>
      <c r="DV4200" s="6152"/>
      <c r="DW4200" s="6152"/>
      <c r="DX4200" s="6152"/>
      <c r="DY4200" s="6152"/>
      <c r="DZ4200" s="6152"/>
      <c r="EA4200" s="6152"/>
      <c r="EB4200" s="6152"/>
      <c r="EC4200" s="6152"/>
      <c r="ED4200" s="6152"/>
      <c r="EE4200" s="6152"/>
      <c r="EF4200" s="6152"/>
      <c r="EG4200" s="6152"/>
      <c r="EH4200" s="6152"/>
      <c r="EI4200" s="6152"/>
      <c r="EJ4200" s="6152"/>
      <c r="EK4200" s="6152"/>
      <c r="EL4200" s="6152"/>
      <c r="EM4200" s="6152"/>
      <c r="EN4200" s="6152"/>
      <c r="EO4200" s="6152"/>
      <c r="EP4200" s="6152"/>
      <c r="EQ4200" s="6152"/>
      <c r="ER4200" s="6152"/>
      <c r="ES4200" s="6152"/>
      <c r="ET4200" s="6152"/>
      <c r="EU4200" s="6152"/>
      <c r="EV4200" s="6152"/>
      <c r="EW4200" s="6152"/>
      <c r="EX4200" s="6152"/>
      <c r="EY4200" s="6152"/>
      <c r="EZ4200" s="6152"/>
      <c r="FA4200" s="6152"/>
      <c r="FB4200" s="6152"/>
      <c r="FC4200" s="6152"/>
      <c r="FD4200" s="6152"/>
      <c r="FE4200" s="6152"/>
      <c r="FF4200" s="6152"/>
      <c r="FG4200" s="6152"/>
      <c r="FH4200" s="6152"/>
      <c r="FI4200" s="6152"/>
      <c r="FJ4200" s="6152"/>
      <c r="FK4200" s="6152"/>
      <c r="FL4200" s="6152"/>
      <c r="FM4200" s="6152"/>
      <c r="FN4200" s="6152"/>
      <c r="FO4200" s="6152"/>
      <c r="FP4200" s="6152"/>
      <c r="FQ4200" s="6152"/>
      <c r="FR4200" s="6152"/>
      <c r="FS4200" s="6152"/>
      <c r="FT4200" s="6152"/>
      <c r="FU4200" s="6152"/>
      <c r="FV4200" s="6152"/>
    </row>
    <row r="4201" spans="1:178">
      <c r="A4201" s="6526"/>
      <c r="B4201" s="6526"/>
      <c r="C4201" s="6526"/>
      <c r="D4201" s="6526"/>
      <c r="E4201" s="6526"/>
      <c r="F4201" s="6526"/>
      <c r="G4201" s="6147"/>
      <c r="H4201" s="6523"/>
      <c r="I4201" s="6530"/>
      <c r="J4201" s="6530"/>
      <c r="K4201" s="6160"/>
      <c r="L4201" s="6160"/>
      <c r="M4201" s="6160"/>
      <c r="N4201" s="6160"/>
      <c r="O4201" s="6160"/>
      <c r="P4201" s="6160"/>
      <c r="Q4201" s="6160"/>
      <c r="R4201" s="6160"/>
      <c r="S4201" s="6160"/>
      <c r="T4201" s="6160"/>
      <c r="U4201" s="6160"/>
      <c r="V4201" s="6160"/>
      <c r="W4201" s="6160"/>
      <c r="X4201" s="6160"/>
      <c r="Y4201" s="6160"/>
      <c r="Z4201" s="6160"/>
      <c r="AA4201" s="6160"/>
      <c r="AB4201" s="6160"/>
      <c r="AC4201" s="6160"/>
      <c r="AD4201" s="6160"/>
      <c r="AE4201" s="6160"/>
      <c r="AF4201" s="6160"/>
      <c r="AG4201" s="6160"/>
      <c r="AH4201" s="6160"/>
      <c r="AI4201" s="6160"/>
      <c r="AJ4201" s="6188"/>
      <c r="AK4201" s="6152"/>
      <c r="AL4201" s="6152"/>
      <c r="AM4201" s="6152"/>
      <c r="AN4201" s="6152"/>
      <c r="AO4201" s="6152"/>
      <c r="AP4201" s="6152"/>
      <c r="AQ4201" s="6152"/>
      <c r="AR4201" s="6152"/>
      <c r="AS4201" s="6152"/>
      <c r="AT4201" s="6152"/>
      <c r="AU4201" s="6152"/>
      <c r="AV4201" s="6152"/>
      <c r="AW4201" s="6152"/>
      <c r="AX4201" s="6152"/>
      <c r="AY4201" s="6152"/>
      <c r="AZ4201" s="6152"/>
      <c r="BA4201" s="6152"/>
      <c r="BB4201" s="6152"/>
      <c r="BC4201" s="6152"/>
      <c r="BD4201" s="6152"/>
      <c r="BE4201" s="6152"/>
      <c r="BF4201" s="6152"/>
      <c r="BG4201" s="6152"/>
      <c r="BH4201" s="6152"/>
      <c r="BI4201" s="6152"/>
      <c r="BJ4201" s="6152"/>
      <c r="BK4201" s="6152"/>
      <c r="BL4201" s="6152"/>
      <c r="BM4201" s="6152"/>
      <c r="BN4201" s="6152"/>
      <c r="BO4201" s="6152"/>
      <c r="BP4201" s="6152"/>
      <c r="BQ4201" s="6152"/>
      <c r="BR4201" s="6152"/>
      <c r="BS4201" s="6152"/>
      <c r="BT4201" s="6152"/>
      <c r="BU4201" s="6152"/>
      <c r="BV4201" s="6152"/>
      <c r="BW4201" s="6152"/>
      <c r="BX4201" s="6152"/>
      <c r="BY4201" s="6152"/>
      <c r="BZ4201" s="6152"/>
      <c r="CA4201" s="6152"/>
      <c r="CB4201" s="6152"/>
      <c r="CC4201" s="6152"/>
      <c r="CD4201" s="6152"/>
      <c r="CE4201" s="6152"/>
      <c r="CF4201" s="6152"/>
      <c r="CG4201" s="6152"/>
      <c r="CH4201" s="6152"/>
      <c r="CI4201" s="6152"/>
      <c r="CJ4201" s="6152"/>
      <c r="CK4201" s="6152"/>
      <c r="CL4201" s="6152"/>
      <c r="CM4201" s="6152"/>
      <c r="CN4201" s="6152"/>
      <c r="CO4201" s="6152"/>
      <c r="CP4201" s="6152"/>
      <c r="CQ4201" s="6152"/>
      <c r="CR4201" s="6152"/>
      <c r="CS4201" s="6152"/>
      <c r="CT4201" s="6152"/>
      <c r="CU4201" s="6152"/>
      <c r="CV4201" s="6152"/>
      <c r="CW4201" s="6152"/>
      <c r="CX4201" s="6152"/>
      <c r="CY4201" s="6152"/>
      <c r="CZ4201" s="6152"/>
      <c r="DA4201" s="6152"/>
      <c r="DB4201" s="6152"/>
      <c r="DC4201" s="6152"/>
      <c r="DD4201" s="6152"/>
      <c r="DE4201" s="6152"/>
      <c r="DF4201" s="6152"/>
      <c r="DG4201" s="6152"/>
      <c r="DH4201" s="6152"/>
      <c r="DI4201" s="6152"/>
      <c r="DJ4201" s="6152"/>
      <c r="DK4201" s="6152"/>
      <c r="DL4201" s="6152"/>
      <c r="DM4201" s="6152"/>
      <c r="DN4201" s="6152"/>
      <c r="DO4201" s="6152"/>
      <c r="DP4201" s="6152"/>
      <c r="DQ4201" s="6152"/>
      <c r="DR4201" s="6152"/>
      <c r="DS4201" s="6152"/>
      <c r="DT4201" s="6152"/>
      <c r="DU4201" s="6152"/>
      <c r="DV4201" s="6152"/>
      <c r="DW4201" s="6152"/>
      <c r="DX4201" s="6152"/>
      <c r="DY4201" s="6152"/>
      <c r="DZ4201" s="6152"/>
      <c r="EA4201" s="6152"/>
      <c r="EB4201" s="6152"/>
      <c r="EC4201" s="6152"/>
      <c r="ED4201" s="6152"/>
      <c r="EE4201" s="6152"/>
      <c r="EF4201" s="6152"/>
      <c r="EG4201" s="6152"/>
      <c r="EH4201" s="6152"/>
      <c r="EI4201" s="6152"/>
      <c r="EJ4201" s="6152"/>
      <c r="EK4201" s="6152"/>
      <c r="EL4201" s="6152"/>
      <c r="EM4201" s="6152"/>
      <c r="EN4201" s="6152"/>
      <c r="EO4201" s="6152"/>
      <c r="EP4201" s="6152"/>
      <c r="EQ4201" s="6152"/>
      <c r="ER4201" s="6152"/>
      <c r="ES4201" s="6152"/>
      <c r="ET4201" s="6152"/>
      <c r="EU4201" s="6152"/>
      <c r="EV4201" s="6152"/>
      <c r="EW4201" s="6152"/>
      <c r="EX4201" s="6152"/>
      <c r="EY4201" s="6152"/>
      <c r="EZ4201" s="6152"/>
      <c r="FA4201" s="6152"/>
      <c r="FB4201" s="6152"/>
      <c r="FC4201" s="6152"/>
      <c r="FD4201" s="6152"/>
      <c r="FE4201" s="6152"/>
      <c r="FF4201" s="6152"/>
      <c r="FG4201" s="6152"/>
      <c r="FH4201" s="6152"/>
      <c r="FI4201" s="6152"/>
      <c r="FJ4201" s="6152"/>
      <c r="FK4201" s="6152"/>
      <c r="FL4201" s="6152"/>
      <c r="FM4201" s="6152"/>
      <c r="FN4201" s="6152"/>
      <c r="FO4201" s="6152"/>
      <c r="FP4201" s="6152"/>
      <c r="FQ4201" s="6152"/>
      <c r="FR4201" s="6152"/>
      <c r="FS4201" s="6152"/>
      <c r="FT4201" s="6152"/>
      <c r="FU4201" s="6152"/>
      <c r="FV4201" s="6152"/>
    </row>
    <row r="4202" spans="1:178">
      <c r="A4202" s="6526"/>
      <c r="B4202" s="6526"/>
      <c r="C4202" s="6526"/>
      <c r="D4202" s="6526"/>
      <c r="E4202" s="6526"/>
      <c r="F4202" s="6526"/>
      <c r="G4202" s="6147"/>
      <c r="H4202" s="6523"/>
      <c r="I4202" s="6530"/>
      <c r="J4202" s="6530"/>
      <c r="K4202" s="6160"/>
      <c r="L4202" s="6160"/>
      <c r="M4202" s="6160"/>
      <c r="N4202" s="6160"/>
      <c r="O4202" s="6160"/>
      <c r="P4202" s="6160"/>
      <c r="Q4202" s="6160"/>
      <c r="R4202" s="6160"/>
      <c r="S4202" s="6160"/>
      <c r="T4202" s="6160"/>
      <c r="U4202" s="6160"/>
      <c r="V4202" s="6160"/>
      <c r="W4202" s="6160"/>
      <c r="X4202" s="6160"/>
      <c r="Y4202" s="6160"/>
      <c r="Z4202" s="6160"/>
      <c r="AA4202" s="6160"/>
      <c r="AB4202" s="6160"/>
      <c r="AC4202" s="6160"/>
      <c r="AD4202" s="6160"/>
      <c r="AE4202" s="6160"/>
      <c r="AF4202" s="6160"/>
      <c r="AG4202" s="6160"/>
      <c r="AH4202" s="6160"/>
      <c r="AI4202" s="6160"/>
      <c r="AJ4202" s="6188"/>
      <c r="AK4202" s="6152"/>
      <c r="AL4202" s="6152"/>
      <c r="AM4202" s="6152"/>
      <c r="AN4202" s="6152"/>
      <c r="AO4202" s="6152"/>
      <c r="AP4202" s="6152"/>
      <c r="AQ4202" s="6152"/>
      <c r="AR4202" s="6152"/>
      <c r="AS4202" s="6152"/>
      <c r="AT4202" s="6152"/>
      <c r="AU4202" s="6152"/>
      <c r="AV4202" s="6152"/>
      <c r="AW4202" s="6152"/>
      <c r="AX4202" s="6152"/>
      <c r="AY4202" s="6152"/>
      <c r="AZ4202" s="6152"/>
      <c r="BA4202" s="6152"/>
      <c r="BB4202" s="6152"/>
      <c r="BC4202" s="6152"/>
      <c r="BD4202" s="6152"/>
      <c r="BE4202" s="6152"/>
      <c r="BF4202" s="6152"/>
      <c r="BG4202" s="6152"/>
      <c r="BH4202" s="6152"/>
      <c r="BI4202" s="6152"/>
      <c r="BJ4202" s="6152"/>
      <c r="BK4202" s="6152"/>
      <c r="BL4202" s="6152"/>
      <c r="BM4202" s="6152"/>
      <c r="BN4202" s="6152"/>
      <c r="BO4202" s="6152"/>
      <c r="BP4202" s="6152"/>
      <c r="BQ4202" s="6152"/>
      <c r="BR4202" s="6152"/>
      <c r="BS4202" s="6152"/>
      <c r="BT4202" s="6152"/>
      <c r="BU4202" s="6152"/>
      <c r="BV4202" s="6152"/>
      <c r="BW4202" s="6152"/>
      <c r="BX4202" s="6152"/>
      <c r="BY4202" s="6152"/>
      <c r="BZ4202" s="6152"/>
      <c r="CA4202" s="6152"/>
      <c r="CB4202" s="6152"/>
      <c r="CC4202" s="6152"/>
      <c r="CD4202" s="6152"/>
      <c r="CE4202" s="6152"/>
      <c r="CF4202" s="6152"/>
      <c r="CG4202" s="6152"/>
      <c r="CH4202" s="6152"/>
      <c r="CI4202" s="6152"/>
      <c r="CJ4202" s="6152"/>
      <c r="CK4202" s="6152"/>
      <c r="CL4202" s="6152"/>
      <c r="CM4202" s="6152"/>
      <c r="CN4202" s="6152"/>
      <c r="CO4202" s="6152"/>
      <c r="CP4202" s="6152"/>
      <c r="CQ4202" s="6152"/>
      <c r="CR4202" s="6152"/>
      <c r="CS4202" s="6152"/>
      <c r="CT4202" s="6152"/>
      <c r="CU4202" s="6152"/>
      <c r="CV4202" s="6152"/>
      <c r="CW4202" s="6152"/>
      <c r="CX4202" s="6152"/>
      <c r="CY4202" s="6152"/>
      <c r="CZ4202" s="6152"/>
      <c r="DA4202" s="6152"/>
      <c r="DB4202" s="6152"/>
      <c r="DC4202" s="6152"/>
      <c r="DD4202" s="6152"/>
      <c r="DE4202" s="6152"/>
      <c r="DF4202" s="6152"/>
      <c r="DG4202" s="6152"/>
      <c r="DH4202" s="6152"/>
      <c r="DI4202" s="6152"/>
      <c r="DJ4202" s="6152"/>
      <c r="DK4202" s="6152"/>
      <c r="DL4202" s="6152"/>
      <c r="DM4202" s="6152"/>
      <c r="DN4202" s="6152"/>
      <c r="DO4202" s="6152"/>
      <c r="DP4202" s="6152"/>
      <c r="DQ4202" s="6152"/>
      <c r="DR4202" s="6152"/>
      <c r="DS4202" s="6152"/>
      <c r="DT4202" s="6152"/>
      <c r="DU4202" s="6152"/>
      <c r="DV4202" s="6152"/>
      <c r="DW4202" s="6152"/>
      <c r="DX4202" s="6152"/>
      <c r="DY4202" s="6152"/>
      <c r="DZ4202" s="6152"/>
      <c r="EA4202" s="6152"/>
      <c r="EB4202" s="6152"/>
      <c r="EC4202" s="6152"/>
      <c r="ED4202" s="6152"/>
      <c r="EE4202" s="6152"/>
      <c r="EF4202" s="6152"/>
      <c r="EG4202" s="6152"/>
      <c r="EH4202" s="6152"/>
      <c r="EI4202" s="6152"/>
      <c r="EJ4202" s="6152"/>
      <c r="EK4202" s="6152"/>
      <c r="EL4202" s="6152"/>
      <c r="EM4202" s="6152"/>
      <c r="EN4202" s="6152"/>
      <c r="EO4202" s="6152"/>
      <c r="EP4202" s="6152"/>
      <c r="EQ4202" s="6152"/>
      <c r="ER4202" s="6152"/>
      <c r="ES4202" s="6152"/>
      <c r="ET4202" s="6152"/>
      <c r="EU4202" s="6152"/>
      <c r="EV4202" s="6152"/>
      <c r="EW4202" s="6152"/>
      <c r="EX4202" s="6152"/>
      <c r="EY4202" s="6152"/>
      <c r="EZ4202" s="6152"/>
      <c r="FA4202" s="6152"/>
      <c r="FB4202" s="6152"/>
      <c r="FC4202" s="6152"/>
      <c r="FD4202" s="6152"/>
      <c r="FE4202" s="6152"/>
      <c r="FF4202" s="6152"/>
      <c r="FG4202" s="6152"/>
      <c r="FH4202" s="6152"/>
      <c r="FI4202" s="6152"/>
      <c r="FJ4202" s="6152"/>
      <c r="FK4202" s="6152"/>
      <c r="FL4202" s="6152"/>
      <c r="FM4202" s="6152"/>
      <c r="FN4202" s="6152"/>
      <c r="FO4202" s="6152"/>
      <c r="FP4202" s="6152"/>
      <c r="FQ4202" s="6152"/>
      <c r="FR4202" s="6152"/>
      <c r="FS4202" s="6152"/>
      <c r="FT4202" s="6152"/>
      <c r="FU4202" s="6152"/>
      <c r="FV4202" s="6152"/>
    </row>
    <row r="4203" spans="1:178">
      <c r="A4203" s="6526"/>
      <c r="B4203" s="6526"/>
      <c r="C4203" s="6526"/>
      <c r="D4203" s="6526"/>
      <c r="E4203" s="6526"/>
      <c r="F4203" s="6526"/>
      <c r="G4203" s="6147"/>
      <c r="H4203" s="6523"/>
      <c r="I4203" s="6530"/>
      <c r="J4203" s="6530"/>
      <c r="K4203" s="6160"/>
      <c r="L4203" s="6160"/>
      <c r="M4203" s="6160"/>
      <c r="N4203" s="6160"/>
      <c r="O4203" s="6160"/>
      <c r="P4203" s="6160"/>
      <c r="Q4203" s="6160"/>
      <c r="R4203" s="6160"/>
      <c r="S4203" s="6160"/>
      <c r="T4203" s="6160"/>
      <c r="U4203" s="6160"/>
      <c r="V4203" s="6160"/>
      <c r="W4203" s="6160"/>
      <c r="X4203" s="6160"/>
      <c r="Y4203" s="6160"/>
      <c r="Z4203" s="6160"/>
      <c r="AA4203" s="6160"/>
      <c r="AB4203" s="6160"/>
      <c r="AC4203" s="6160"/>
      <c r="AD4203" s="6160"/>
      <c r="AE4203" s="6160"/>
      <c r="AF4203" s="6160"/>
      <c r="AG4203" s="6160"/>
      <c r="AH4203" s="6160"/>
      <c r="AI4203" s="6160"/>
      <c r="AJ4203" s="6188"/>
      <c r="AK4203" s="6152"/>
      <c r="AL4203" s="6152"/>
      <c r="AM4203" s="6152"/>
      <c r="AN4203" s="6152"/>
      <c r="AO4203" s="6152"/>
      <c r="AP4203" s="6152"/>
      <c r="AQ4203" s="6152"/>
      <c r="AR4203" s="6152"/>
      <c r="AS4203" s="6152"/>
      <c r="AT4203" s="6152"/>
      <c r="AU4203" s="6152"/>
      <c r="AV4203" s="6152"/>
      <c r="AW4203" s="6152"/>
      <c r="AX4203" s="6152"/>
      <c r="AY4203" s="6152"/>
      <c r="AZ4203" s="6152"/>
      <c r="BA4203" s="6152"/>
      <c r="BB4203" s="6152"/>
      <c r="BC4203" s="6152"/>
      <c r="BD4203" s="6152"/>
      <c r="BE4203" s="6152"/>
      <c r="BF4203" s="6152"/>
      <c r="BG4203" s="6152"/>
      <c r="BH4203" s="6152"/>
      <c r="BI4203" s="6152"/>
      <c r="BJ4203" s="6152"/>
      <c r="BK4203" s="6152"/>
      <c r="BL4203" s="6152"/>
      <c r="BM4203" s="6152"/>
      <c r="BN4203" s="6152"/>
      <c r="BO4203" s="6152"/>
      <c r="BP4203" s="6152"/>
      <c r="BQ4203" s="6152"/>
      <c r="BR4203" s="6152"/>
      <c r="BS4203" s="6152"/>
      <c r="BT4203" s="6152"/>
      <c r="BU4203" s="6152"/>
      <c r="BV4203" s="6152"/>
      <c r="BW4203" s="6152"/>
      <c r="BX4203" s="6152"/>
      <c r="BY4203" s="6152"/>
      <c r="BZ4203" s="6152"/>
      <c r="CA4203" s="6152"/>
      <c r="CB4203" s="6152"/>
      <c r="CC4203" s="6152"/>
      <c r="CD4203" s="6152"/>
      <c r="CE4203" s="6152"/>
      <c r="CF4203" s="6152"/>
      <c r="CG4203" s="6152"/>
      <c r="CH4203" s="6152"/>
      <c r="CI4203" s="6152"/>
      <c r="CJ4203" s="6152"/>
      <c r="CK4203" s="6152"/>
      <c r="CL4203" s="6152"/>
      <c r="CM4203" s="6152"/>
      <c r="CN4203" s="6152"/>
      <c r="CO4203" s="6152"/>
      <c r="CP4203" s="6152"/>
      <c r="CQ4203" s="6152"/>
      <c r="CR4203" s="6152"/>
      <c r="CS4203" s="6152"/>
      <c r="CT4203" s="6152"/>
      <c r="CU4203" s="6152"/>
      <c r="CV4203" s="6152"/>
      <c r="CW4203" s="6152"/>
      <c r="CX4203" s="6152"/>
      <c r="CY4203" s="6152"/>
      <c r="CZ4203" s="6152"/>
      <c r="DA4203" s="6152"/>
      <c r="DB4203" s="6152"/>
      <c r="DC4203" s="6152"/>
      <c r="DD4203" s="6152"/>
      <c r="DE4203" s="6152"/>
      <c r="DF4203" s="6152"/>
      <c r="DG4203" s="6152"/>
      <c r="DH4203" s="6152"/>
      <c r="DI4203" s="6152"/>
      <c r="DJ4203" s="6152"/>
      <c r="DK4203" s="6152"/>
      <c r="DL4203" s="6152"/>
      <c r="DM4203" s="6152"/>
      <c r="DN4203" s="6152"/>
      <c r="DO4203" s="6152"/>
      <c r="DP4203" s="6152"/>
      <c r="DQ4203" s="6152"/>
      <c r="DR4203" s="6152"/>
      <c r="DS4203" s="6152"/>
      <c r="DT4203" s="6152"/>
      <c r="DU4203" s="6152"/>
      <c r="DV4203" s="6152"/>
      <c r="DW4203" s="6152"/>
      <c r="DX4203" s="6152"/>
      <c r="DY4203" s="6152"/>
      <c r="DZ4203" s="6152"/>
      <c r="EA4203" s="6152"/>
      <c r="EB4203" s="6152"/>
      <c r="EC4203" s="6152"/>
      <c r="ED4203" s="6152"/>
      <c r="EE4203" s="6152"/>
      <c r="EF4203" s="6152"/>
      <c r="EG4203" s="6152"/>
      <c r="EH4203" s="6152"/>
      <c r="EI4203" s="6152"/>
      <c r="EJ4203" s="6152"/>
      <c r="EK4203" s="6152"/>
      <c r="EL4203" s="6152"/>
      <c r="EM4203" s="6152"/>
      <c r="EN4203" s="6152"/>
      <c r="EO4203" s="6152"/>
      <c r="EP4203" s="6152"/>
      <c r="EQ4203" s="6152"/>
      <c r="ER4203" s="6152"/>
      <c r="ES4203" s="6152"/>
      <c r="ET4203" s="6152"/>
      <c r="EU4203" s="6152"/>
      <c r="EV4203" s="6152"/>
      <c r="EW4203" s="6152"/>
      <c r="EX4203" s="6152"/>
      <c r="EY4203" s="6152"/>
      <c r="EZ4203" s="6152"/>
      <c r="FA4203" s="6152"/>
      <c r="FB4203" s="6152"/>
      <c r="FC4203" s="6152"/>
      <c r="FD4203" s="6152"/>
      <c r="FE4203" s="6152"/>
      <c r="FF4203" s="6152"/>
      <c r="FG4203" s="6152"/>
      <c r="FH4203" s="6152"/>
      <c r="FI4203" s="6152"/>
      <c r="FJ4203" s="6152"/>
      <c r="FK4203" s="6152"/>
      <c r="FL4203" s="6152"/>
      <c r="FM4203" s="6152"/>
      <c r="FN4203" s="6152"/>
      <c r="FO4203" s="6152"/>
      <c r="FP4203" s="6152"/>
      <c r="FQ4203" s="6152"/>
      <c r="FR4203" s="6152"/>
      <c r="FS4203" s="6152"/>
      <c r="FT4203" s="6152"/>
      <c r="FU4203" s="6152"/>
      <c r="FV4203" s="6152"/>
    </row>
    <row r="4204" spans="1:178">
      <c r="A4204" s="6526"/>
      <c r="B4204" s="6526"/>
      <c r="C4204" s="6526"/>
      <c r="D4204" s="6526"/>
      <c r="E4204" s="6526"/>
      <c r="F4204" s="6526"/>
      <c r="G4204" s="6147"/>
      <c r="H4204" s="6523"/>
      <c r="I4204" s="6530"/>
      <c r="J4204" s="6530"/>
      <c r="K4204" s="6160"/>
      <c r="L4204" s="6160"/>
      <c r="M4204" s="6160"/>
      <c r="N4204" s="6160"/>
      <c r="O4204" s="6160"/>
      <c r="P4204" s="6160"/>
      <c r="Q4204" s="6160"/>
      <c r="R4204" s="6160"/>
      <c r="S4204" s="6160"/>
      <c r="T4204" s="6160"/>
      <c r="U4204" s="6160"/>
      <c r="V4204" s="6160"/>
      <c r="W4204" s="6160"/>
      <c r="X4204" s="6160"/>
      <c r="Y4204" s="6160"/>
      <c r="Z4204" s="6160"/>
      <c r="AA4204" s="6160"/>
      <c r="AB4204" s="6160"/>
      <c r="AC4204" s="6160"/>
      <c r="AD4204" s="6160"/>
      <c r="AE4204" s="6160"/>
      <c r="AF4204" s="6160"/>
      <c r="AG4204" s="6160"/>
      <c r="AH4204" s="6160"/>
      <c r="AI4204" s="6160"/>
      <c r="AJ4204" s="6188"/>
      <c r="AK4204" s="6152"/>
      <c r="AL4204" s="6152"/>
      <c r="AM4204" s="6152"/>
      <c r="AN4204" s="6152"/>
      <c r="AO4204" s="6152"/>
      <c r="AP4204" s="6152"/>
      <c r="AQ4204" s="6152"/>
      <c r="AR4204" s="6152"/>
      <c r="AS4204" s="6152"/>
      <c r="AT4204" s="6152"/>
      <c r="AU4204" s="6152"/>
      <c r="AV4204" s="6152"/>
      <c r="AW4204" s="6152"/>
      <c r="AX4204" s="6152"/>
      <c r="AY4204" s="6152"/>
      <c r="AZ4204" s="6152"/>
      <c r="BA4204" s="6152"/>
      <c r="BB4204" s="6152"/>
      <c r="BC4204" s="6152"/>
      <c r="BD4204" s="6152"/>
      <c r="BE4204" s="6152"/>
      <c r="BF4204" s="6152"/>
      <c r="BG4204" s="6152"/>
      <c r="BH4204" s="6152"/>
      <c r="BI4204" s="6152"/>
      <c r="BJ4204" s="6152"/>
      <c r="BK4204" s="6152"/>
      <c r="BL4204" s="6152"/>
      <c r="BM4204" s="6152"/>
      <c r="BN4204" s="6152"/>
      <c r="BO4204" s="6152"/>
      <c r="BP4204" s="6152"/>
      <c r="BQ4204" s="6152"/>
      <c r="BR4204" s="6152"/>
      <c r="BS4204" s="6152"/>
      <c r="BT4204" s="6152"/>
      <c r="BU4204" s="6152"/>
      <c r="BV4204" s="6152"/>
      <c r="BW4204" s="6152"/>
      <c r="BX4204" s="6152"/>
      <c r="BY4204" s="6152"/>
      <c r="BZ4204" s="6152"/>
      <c r="CA4204" s="6152"/>
      <c r="CB4204" s="6152"/>
      <c r="CC4204" s="6152"/>
      <c r="CD4204" s="6152"/>
      <c r="CE4204" s="6152"/>
      <c r="CF4204" s="6152"/>
      <c r="CG4204" s="6152"/>
      <c r="CH4204" s="6152"/>
      <c r="CI4204" s="6152"/>
      <c r="CJ4204" s="6152"/>
      <c r="CK4204" s="6152"/>
      <c r="CL4204" s="6152"/>
      <c r="CM4204" s="6152"/>
      <c r="CN4204" s="6152"/>
      <c r="CO4204" s="6152"/>
      <c r="CP4204" s="6152"/>
      <c r="CQ4204" s="6152"/>
      <c r="CR4204" s="6152"/>
      <c r="CS4204" s="6152"/>
      <c r="CT4204" s="6152"/>
      <c r="CU4204" s="6152"/>
      <c r="CV4204" s="6152"/>
      <c r="CW4204" s="6152"/>
      <c r="CX4204" s="6152"/>
      <c r="CY4204" s="6152"/>
      <c r="CZ4204" s="6152"/>
      <c r="DA4204" s="6152"/>
      <c r="DB4204" s="6152"/>
      <c r="DC4204" s="6152"/>
      <c r="DD4204" s="6152"/>
      <c r="DE4204" s="6152"/>
      <c r="DF4204" s="6152"/>
      <c r="DG4204" s="6152"/>
      <c r="DH4204" s="6152"/>
      <c r="DI4204" s="6152"/>
      <c r="DJ4204" s="6152"/>
      <c r="DK4204" s="6152"/>
      <c r="DL4204" s="6152"/>
      <c r="DM4204" s="6152"/>
      <c r="DN4204" s="6152"/>
      <c r="DO4204" s="6152"/>
      <c r="DP4204" s="6152"/>
      <c r="DQ4204" s="6152"/>
      <c r="DR4204" s="6152"/>
      <c r="DS4204" s="6152"/>
      <c r="DT4204" s="6152"/>
      <c r="DU4204" s="6152"/>
      <c r="DV4204" s="6152"/>
      <c r="DW4204" s="6152"/>
      <c r="DX4204" s="6152"/>
      <c r="DY4204" s="6152"/>
      <c r="DZ4204" s="6152"/>
      <c r="EA4204" s="6152"/>
      <c r="EB4204" s="6152"/>
      <c r="EC4204" s="6152"/>
      <c r="ED4204" s="6152"/>
      <c r="EE4204" s="6152"/>
      <c r="EF4204" s="6152"/>
      <c r="EG4204" s="6152"/>
      <c r="EH4204" s="6152"/>
      <c r="EI4204" s="6152"/>
      <c r="EJ4204" s="6152"/>
      <c r="EK4204" s="6152"/>
      <c r="EL4204" s="6152"/>
      <c r="EM4204" s="6152"/>
      <c r="EN4204" s="6152"/>
      <c r="EO4204" s="6152"/>
      <c r="EP4204" s="6152"/>
      <c r="EQ4204" s="6152"/>
      <c r="ER4204" s="6152"/>
      <c r="ES4204" s="6152"/>
      <c r="ET4204" s="6152"/>
      <c r="EU4204" s="6152"/>
      <c r="EV4204" s="6152"/>
      <c r="EW4204" s="6152"/>
      <c r="EX4204" s="6152"/>
      <c r="EY4204" s="6152"/>
      <c r="EZ4204" s="6152"/>
      <c r="FA4204" s="6152"/>
      <c r="FB4204" s="6152"/>
      <c r="FC4204" s="6152"/>
      <c r="FD4204" s="6152"/>
      <c r="FE4204" s="6152"/>
      <c r="FF4204" s="6152"/>
      <c r="FG4204" s="6152"/>
      <c r="FH4204" s="6152"/>
      <c r="FI4204" s="6152"/>
      <c r="FJ4204" s="6152"/>
      <c r="FK4204" s="6152"/>
      <c r="FL4204" s="6152"/>
      <c r="FM4204" s="6152"/>
      <c r="FN4204" s="6152"/>
      <c r="FO4204" s="6152"/>
      <c r="FP4204" s="6152"/>
      <c r="FQ4204" s="6152"/>
      <c r="FR4204" s="6152"/>
      <c r="FS4204" s="6152"/>
      <c r="FT4204" s="6152"/>
      <c r="FU4204" s="6152"/>
      <c r="FV4204" s="6152"/>
    </row>
    <row r="4205" spans="1:178">
      <c r="A4205" s="6526"/>
      <c r="B4205" s="6526"/>
      <c r="C4205" s="6526"/>
      <c r="D4205" s="6526"/>
      <c r="E4205" s="6526"/>
      <c r="F4205" s="6526"/>
      <c r="G4205" s="6147"/>
      <c r="H4205" s="6523"/>
      <c r="I4205" s="6530"/>
      <c r="J4205" s="6530"/>
      <c r="K4205" s="6160"/>
      <c r="L4205" s="6160"/>
      <c r="M4205" s="6160"/>
      <c r="N4205" s="6160"/>
      <c r="O4205" s="6160"/>
      <c r="P4205" s="6160"/>
      <c r="Q4205" s="6160"/>
      <c r="R4205" s="6160"/>
      <c r="S4205" s="6160"/>
      <c r="T4205" s="6160"/>
      <c r="U4205" s="6160"/>
      <c r="V4205" s="6160"/>
      <c r="W4205" s="6160"/>
      <c r="X4205" s="6160"/>
      <c r="Y4205" s="6160"/>
      <c r="Z4205" s="6160"/>
      <c r="AA4205" s="6160"/>
      <c r="AB4205" s="6160"/>
      <c r="AC4205" s="6160"/>
      <c r="AD4205" s="6160"/>
      <c r="AE4205" s="6160"/>
      <c r="AF4205" s="6160"/>
      <c r="AG4205" s="6160"/>
      <c r="AH4205" s="6160"/>
      <c r="AI4205" s="6160"/>
      <c r="AJ4205" s="6188"/>
      <c r="AK4205" s="6152"/>
      <c r="AL4205" s="6152"/>
      <c r="AM4205" s="6152"/>
      <c r="AN4205" s="6152"/>
      <c r="AO4205" s="6152"/>
      <c r="AP4205" s="6152"/>
      <c r="AQ4205" s="6152"/>
      <c r="AR4205" s="6152"/>
      <c r="AS4205" s="6152"/>
      <c r="AT4205" s="6152"/>
      <c r="AU4205" s="6152"/>
      <c r="AV4205" s="6152"/>
      <c r="AW4205" s="6152"/>
      <c r="AX4205" s="6152"/>
      <c r="AY4205" s="6152"/>
      <c r="AZ4205" s="6152"/>
      <c r="BA4205" s="6152"/>
      <c r="BB4205" s="6152"/>
      <c r="BC4205" s="6152"/>
      <c r="BD4205" s="6152"/>
      <c r="BE4205" s="6152"/>
      <c r="BF4205" s="6152"/>
      <c r="BG4205" s="6152"/>
      <c r="BH4205" s="6152"/>
      <c r="BI4205" s="6152"/>
      <c r="BJ4205" s="6152"/>
      <c r="BK4205" s="6152"/>
      <c r="BL4205" s="6152"/>
      <c r="BM4205" s="6152"/>
      <c r="BN4205" s="6152"/>
      <c r="BO4205" s="6152"/>
      <c r="BP4205" s="6152"/>
      <c r="BQ4205" s="6152"/>
      <c r="BR4205" s="6152"/>
      <c r="BS4205" s="6152"/>
      <c r="BT4205" s="6152"/>
      <c r="BU4205" s="6152"/>
      <c r="BV4205" s="6152"/>
      <c r="BW4205" s="6152"/>
      <c r="BX4205" s="6152"/>
      <c r="BY4205" s="6152"/>
      <c r="BZ4205" s="6152"/>
      <c r="CA4205" s="6152"/>
      <c r="CB4205" s="6152"/>
      <c r="CC4205" s="6152"/>
      <c r="CD4205" s="6152"/>
      <c r="CE4205" s="6152"/>
      <c r="CF4205" s="6152"/>
      <c r="CG4205" s="6152"/>
      <c r="CH4205" s="6152"/>
      <c r="CI4205" s="6152"/>
      <c r="CJ4205" s="6152"/>
      <c r="CK4205" s="6152"/>
      <c r="CL4205" s="6152"/>
      <c r="CM4205" s="6152"/>
      <c r="CN4205" s="6152"/>
      <c r="CO4205" s="6152"/>
      <c r="CP4205" s="6152"/>
      <c r="CQ4205" s="6152"/>
      <c r="CR4205" s="6152"/>
      <c r="CS4205" s="6152"/>
      <c r="CT4205" s="6152"/>
      <c r="CU4205" s="6152"/>
      <c r="CV4205" s="6152"/>
      <c r="CW4205" s="6152"/>
      <c r="CX4205" s="6152"/>
      <c r="CY4205" s="6152"/>
      <c r="CZ4205" s="6152"/>
      <c r="DA4205" s="6152"/>
      <c r="DB4205" s="6152"/>
      <c r="DC4205" s="6152"/>
      <c r="DD4205" s="6152"/>
      <c r="DE4205" s="6152"/>
      <c r="DF4205" s="6152"/>
      <c r="DG4205" s="6152"/>
      <c r="DH4205" s="6152"/>
      <c r="DI4205" s="6152"/>
      <c r="DJ4205" s="6152"/>
      <c r="DK4205" s="6152"/>
      <c r="DL4205" s="6152"/>
      <c r="DM4205" s="6152"/>
      <c r="DN4205" s="6152"/>
      <c r="DO4205" s="6152"/>
      <c r="DP4205" s="6152"/>
      <c r="DQ4205" s="6152"/>
      <c r="DR4205" s="6152"/>
      <c r="DS4205" s="6152"/>
      <c r="DT4205" s="6152"/>
      <c r="DU4205" s="6152"/>
      <c r="DV4205" s="6152"/>
      <c r="DW4205" s="6152"/>
      <c r="DX4205" s="6152"/>
      <c r="DY4205" s="6152"/>
      <c r="DZ4205" s="6152"/>
      <c r="EA4205" s="6152"/>
      <c r="EB4205" s="6152"/>
      <c r="EC4205" s="6152"/>
      <c r="ED4205" s="6152"/>
      <c r="EE4205" s="6152"/>
      <c r="EF4205" s="6152"/>
      <c r="EG4205" s="6152"/>
      <c r="EH4205" s="6152"/>
      <c r="EI4205" s="6152"/>
      <c r="EJ4205" s="6152"/>
      <c r="EK4205" s="6152"/>
      <c r="EL4205" s="6152"/>
      <c r="EM4205" s="6152"/>
      <c r="EN4205" s="6152"/>
      <c r="EO4205" s="6152"/>
      <c r="EP4205" s="6152"/>
      <c r="EQ4205" s="6152"/>
      <c r="ER4205" s="6152"/>
      <c r="ES4205" s="6152"/>
      <c r="ET4205" s="6152"/>
      <c r="EU4205" s="6152"/>
      <c r="EV4205" s="6152"/>
      <c r="EW4205" s="6152"/>
      <c r="EX4205" s="6152"/>
      <c r="EY4205" s="6152"/>
      <c r="EZ4205" s="6152"/>
      <c r="FA4205" s="6152"/>
      <c r="FB4205" s="6152"/>
      <c r="FC4205" s="6152"/>
      <c r="FD4205" s="6152"/>
      <c r="FE4205" s="6152"/>
      <c r="FF4205" s="6152"/>
      <c r="FG4205" s="6152"/>
      <c r="FH4205" s="6152"/>
      <c r="FI4205" s="6152"/>
      <c r="FJ4205" s="6152"/>
      <c r="FK4205" s="6152"/>
      <c r="FL4205" s="6152"/>
      <c r="FM4205" s="6152"/>
      <c r="FN4205" s="6152"/>
      <c r="FO4205" s="6152"/>
      <c r="FP4205" s="6152"/>
      <c r="FQ4205" s="6152"/>
      <c r="FR4205" s="6152"/>
      <c r="FS4205" s="6152"/>
      <c r="FT4205" s="6152"/>
      <c r="FU4205" s="6152"/>
      <c r="FV4205" s="6152"/>
    </row>
    <row r="4206" spans="1:178">
      <c r="A4206" s="6526"/>
      <c r="B4206" s="6526"/>
      <c r="C4206" s="6526"/>
      <c r="D4206" s="6526"/>
      <c r="E4206" s="6526"/>
      <c r="F4206" s="6526"/>
      <c r="G4206" s="6147"/>
      <c r="H4206" s="6523"/>
      <c r="I4206" s="6530"/>
      <c r="J4206" s="6530"/>
      <c r="K4206" s="6160"/>
      <c r="L4206" s="6160"/>
      <c r="M4206" s="6160"/>
      <c r="N4206" s="6160"/>
      <c r="O4206" s="6160"/>
      <c r="P4206" s="6160"/>
      <c r="Q4206" s="6160"/>
      <c r="R4206" s="6160"/>
      <c r="S4206" s="6160"/>
      <c r="T4206" s="6160"/>
      <c r="U4206" s="6160"/>
      <c r="V4206" s="6160"/>
      <c r="W4206" s="6160"/>
      <c r="X4206" s="6160"/>
      <c r="Y4206" s="6160"/>
      <c r="Z4206" s="6160"/>
      <c r="AA4206" s="6160"/>
      <c r="AB4206" s="6160"/>
      <c r="AC4206" s="6160"/>
      <c r="AD4206" s="6160"/>
      <c r="AE4206" s="6160"/>
      <c r="AF4206" s="6160"/>
      <c r="AG4206" s="6160"/>
      <c r="AH4206" s="6160"/>
      <c r="AI4206" s="6160"/>
      <c r="AJ4206" s="6188"/>
      <c r="AK4206" s="6152"/>
      <c r="AL4206" s="6152"/>
      <c r="AM4206" s="6152"/>
      <c r="AN4206" s="6152"/>
      <c r="AO4206" s="6152"/>
      <c r="AP4206" s="6152"/>
      <c r="AQ4206" s="6152"/>
      <c r="AR4206" s="6152"/>
      <c r="AS4206" s="6152"/>
      <c r="AT4206" s="6152"/>
      <c r="AU4206" s="6152"/>
      <c r="AV4206" s="6152"/>
      <c r="AW4206" s="6152"/>
      <c r="AX4206" s="6152"/>
      <c r="AY4206" s="6152"/>
      <c r="AZ4206" s="6152"/>
      <c r="BA4206" s="6152"/>
      <c r="BB4206" s="6152"/>
      <c r="BC4206" s="6152"/>
      <c r="BD4206" s="6152"/>
      <c r="BE4206" s="6152"/>
      <c r="BF4206" s="6152"/>
      <c r="BG4206" s="6152"/>
      <c r="BH4206" s="6152"/>
      <c r="BI4206" s="6152"/>
      <c r="BJ4206" s="6152"/>
      <c r="BK4206" s="6152"/>
      <c r="BL4206" s="6152"/>
      <c r="BM4206" s="6152"/>
      <c r="BN4206" s="6152"/>
      <c r="BO4206" s="6152"/>
      <c r="BP4206" s="6152"/>
      <c r="BQ4206" s="6152"/>
      <c r="BR4206" s="6152"/>
      <c r="BS4206" s="6152"/>
      <c r="BT4206" s="6152"/>
      <c r="BU4206" s="6152"/>
      <c r="BV4206" s="6152"/>
      <c r="BW4206" s="6152"/>
      <c r="BX4206" s="6152"/>
      <c r="BY4206" s="6152"/>
      <c r="BZ4206" s="6152"/>
      <c r="CA4206" s="6152"/>
      <c r="CB4206" s="6152"/>
      <c r="CC4206" s="6152"/>
      <c r="CD4206" s="6152"/>
      <c r="CE4206" s="6152"/>
      <c r="CF4206" s="6152"/>
      <c r="CG4206" s="6152"/>
      <c r="CH4206" s="6152"/>
      <c r="CI4206" s="6152"/>
      <c r="CJ4206" s="6152"/>
      <c r="CK4206" s="6152"/>
      <c r="CL4206" s="6152"/>
      <c r="CM4206" s="6152"/>
      <c r="CN4206" s="6152"/>
      <c r="CO4206" s="6152"/>
      <c r="CP4206" s="6152"/>
      <c r="CQ4206" s="6152"/>
      <c r="CR4206" s="6152"/>
      <c r="CS4206" s="6152"/>
      <c r="CT4206" s="6152"/>
      <c r="CU4206" s="6152"/>
      <c r="CV4206" s="6152"/>
      <c r="CW4206" s="6152"/>
      <c r="CX4206" s="6152"/>
      <c r="CY4206" s="6152"/>
      <c r="CZ4206" s="6152"/>
      <c r="DA4206" s="6152"/>
      <c r="DB4206" s="6152"/>
      <c r="DC4206" s="6152"/>
      <c r="DD4206" s="6152"/>
      <c r="DE4206" s="6152"/>
      <c r="DF4206" s="6152"/>
      <c r="DG4206" s="6152"/>
      <c r="DH4206" s="6152"/>
      <c r="DI4206" s="6152"/>
      <c r="DJ4206" s="6152"/>
      <c r="DK4206" s="6152"/>
      <c r="DL4206" s="6152"/>
      <c r="DM4206" s="6152"/>
      <c r="DN4206" s="6152"/>
      <c r="DO4206" s="6152"/>
      <c r="DP4206" s="6152"/>
      <c r="DQ4206" s="6152"/>
      <c r="DR4206" s="6152"/>
      <c r="DS4206" s="6152"/>
      <c r="DT4206" s="6152"/>
      <c r="DU4206" s="6152"/>
      <c r="DV4206" s="6152"/>
      <c r="DW4206" s="6152"/>
      <c r="DX4206" s="6152"/>
      <c r="DY4206" s="6152"/>
      <c r="DZ4206" s="6152"/>
      <c r="EA4206" s="6152"/>
      <c r="EB4206" s="6152"/>
      <c r="EC4206" s="6152"/>
      <c r="ED4206" s="6152"/>
      <c r="EE4206" s="6152"/>
      <c r="EF4206" s="6152"/>
      <c r="EG4206" s="6152"/>
      <c r="EH4206" s="6152"/>
      <c r="EI4206" s="6152"/>
      <c r="EJ4206" s="6152"/>
      <c r="EK4206" s="6152"/>
      <c r="EL4206" s="6152"/>
      <c r="EM4206" s="6152"/>
      <c r="EN4206" s="6152"/>
      <c r="EO4206" s="6152"/>
      <c r="EP4206" s="6152"/>
      <c r="EQ4206" s="6152"/>
      <c r="ER4206" s="6152"/>
      <c r="ES4206" s="6152"/>
      <c r="ET4206" s="6152"/>
      <c r="EU4206" s="6152"/>
      <c r="EV4206" s="6152"/>
      <c r="EW4206" s="6152"/>
      <c r="EX4206" s="6152"/>
      <c r="EY4206" s="6152"/>
      <c r="EZ4206" s="6152"/>
      <c r="FA4206" s="6152"/>
      <c r="FB4206" s="6152"/>
      <c r="FC4206" s="6152"/>
      <c r="FD4206" s="6152"/>
      <c r="FE4206" s="6152"/>
      <c r="FF4206" s="6152"/>
      <c r="FG4206" s="6152"/>
      <c r="FH4206" s="6152"/>
      <c r="FI4206" s="6152"/>
      <c r="FJ4206" s="6152"/>
      <c r="FK4206" s="6152"/>
      <c r="FL4206" s="6152"/>
      <c r="FM4206" s="6152"/>
      <c r="FN4206" s="6152"/>
      <c r="FO4206" s="6152"/>
      <c r="FP4206" s="6152"/>
      <c r="FQ4206" s="6152"/>
      <c r="FR4206" s="6152"/>
      <c r="FS4206" s="6152"/>
      <c r="FT4206" s="6152"/>
      <c r="FU4206" s="6152"/>
      <c r="FV4206" s="6152"/>
    </row>
    <row r="4207" spans="1:178">
      <c r="A4207" s="6526"/>
      <c r="B4207" s="6526"/>
      <c r="C4207" s="6526"/>
      <c r="D4207" s="6526"/>
      <c r="E4207" s="6526"/>
      <c r="F4207" s="6526"/>
      <c r="G4207" s="6147"/>
      <c r="H4207" s="6523"/>
      <c r="I4207" s="6530"/>
      <c r="J4207" s="6530"/>
      <c r="K4207" s="6160"/>
      <c r="L4207" s="6160"/>
      <c r="M4207" s="6160"/>
      <c r="N4207" s="6160"/>
      <c r="O4207" s="6160"/>
      <c r="P4207" s="6160"/>
      <c r="Q4207" s="6160"/>
      <c r="R4207" s="6160"/>
      <c r="S4207" s="6160"/>
      <c r="T4207" s="6160"/>
      <c r="U4207" s="6160"/>
      <c r="V4207" s="6160"/>
      <c r="W4207" s="6160"/>
      <c r="X4207" s="6160"/>
      <c r="Y4207" s="6160"/>
      <c r="Z4207" s="6160"/>
      <c r="AA4207" s="6160"/>
      <c r="AB4207" s="6160"/>
      <c r="AC4207" s="6160"/>
      <c r="AD4207" s="6160"/>
      <c r="AE4207" s="6160"/>
      <c r="AF4207" s="6160"/>
      <c r="AG4207" s="6160"/>
      <c r="AH4207" s="6160"/>
      <c r="AI4207" s="6160"/>
      <c r="AJ4207" s="6188"/>
      <c r="AK4207" s="6152"/>
      <c r="AL4207" s="6152"/>
      <c r="AM4207" s="6152"/>
      <c r="AN4207" s="6152"/>
      <c r="AO4207" s="6152"/>
      <c r="AP4207" s="6152"/>
      <c r="AQ4207" s="6152"/>
      <c r="AR4207" s="6152"/>
      <c r="AS4207" s="6152"/>
      <c r="AT4207" s="6152"/>
      <c r="AU4207" s="6152"/>
      <c r="AV4207" s="6152"/>
      <c r="AW4207" s="6152"/>
      <c r="AX4207" s="6152"/>
      <c r="AY4207" s="6152"/>
      <c r="AZ4207" s="6152"/>
      <c r="BA4207" s="6152"/>
      <c r="BB4207" s="6152"/>
      <c r="BC4207" s="6152"/>
      <c r="BD4207" s="6152"/>
      <c r="BE4207" s="6152"/>
      <c r="BF4207" s="6152"/>
      <c r="BG4207" s="6152"/>
      <c r="BH4207" s="6152"/>
      <c r="BI4207" s="6152"/>
      <c r="BJ4207" s="6152"/>
      <c r="BK4207" s="6152"/>
      <c r="BL4207" s="6152"/>
      <c r="BM4207" s="6152"/>
      <c r="BN4207" s="6152"/>
      <c r="BO4207" s="6152"/>
      <c r="BP4207" s="6152"/>
      <c r="BQ4207" s="6152"/>
      <c r="BR4207" s="6152"/>
      <c r="BS4207" s="6152"/>
      <c r="BT4207" s="6152"/>
      <c r="BU4207" s="6152"/>
      <c r="BV4207" s="6152"/>
      <c r="BW4207" s="6152"/>
      <c r="BX4207" s="6152"/>
      <c r="BY4207" s="6152"/>
      <c r="BZ4207" s="6152"/>
      <c r="CA4207" s="6152"/>
      <c r="CB4207" s="6152"/>
      <c r="CC4207" s="6152"/>
      <c r="CD4207" s="6152"/>
      <c r="CE4207" s="6152"/>
      <c r="CF4207" s="6152"/>
      <c r="CG4207" s="6152"/>
      <c r="CH4207" s="6152"/>
      <c r="CI4207" s="6152"/>
      <c r="CJ4207" s="6152"/>
      <c r="CK4207" s="6152"/>
      <c r="CL4207" s="6152"/>
      <c r="CM4207" s="6152"/>
      <c r="CN4207" s="6152"/>
      <c r="CO4207" s="6152"/>
      <c r="CP4207" s="6152"/>
      <c r="CQ4207" s="6152"/>
      <c r="CR4207" s="6152"/>
      <c r="CS4207" s="6152"/>
      <c r="CT4207" s="6152"/>
      <c r="CU4207" s="6152"/>
      <c r="CV4207" s="6152"/>
      <c r="CW4207" s="6152"/>
      <c r="CX4207" s="6152"/>
      <c r="CY4207" s="6152"/>
      <c r="CZ4207" s="6152"/>
      <c r="DA4207" s="6152"/>
      <c r="DB4207" s="6152"/>
      <c r="DC4207" s="6152"/>
      <c r="DD4207" s="6152"/>
      <c r="DE4207" s="6152"/>
      <c r="DF4207" s="6152"/>
      <c r="DG4207" s="6152"/>
      <c r="DH4207" s="6152"/>
      <c r="DI4207" s="6152"/>
      <c r="DJ4207" s="6152"/>
      <c r="DK4207" s="6152"/>
      <c r="DL4207" s="6152"/>
      <c r="DM4207" s="6152"/>
      <c r="DN4207" s="6152"/>
      <c r="DO4207" s="6152"/>
      <c r="DP4207" s="6152"/>
      <c r="DQ4207" s="6152"/>
      <c r="DR4207" s="6152"/>
      <c r="DS4207" s="6152"/>
      <c r="DT4207" s="6152"/>
      <c r="DU4207" s="6152"/>
      <c r="DV4207" s="6152"/>
      <c r="DW4207" s="6152"/>
      <c r="DX4207" s="6152"/>
      <c r="DY4207" s="6152"/>
      <c r="DZ4207" s="6152"/>
      <c r="EA4207" s="6152"/>
      <c r="EB4207" s="6152"/>
      <c r="EC4207" s="6152"/>
      <c r="ED4207" s="6152"/>
      <c r="EE4207" s="6152"/>
      <c r="EF4207" s="6152"/>
      <c r="EG4207" s="6152"/>
      <c r="EH4207" s="6152"/>
      <c r="EI4207" s="6152"/>
      <c r="EJ4207" s="6152"/>
      <c r="EK4207" s="6152"/>
      <c r="EL4207" s="6152"/>
      <c r="EM4207" s="6152"/>
      <c r="EN4207" s="6152"/>
      <c r="EO4207" s="6152"/>
      <c r="EP4207" s="6152"/>
      <c r="EQ4207" s="6152"/>
      <c r="ER4207" s="6152"/>
      <c r="ES4207" s="6152"/>
      <c r="ET4207" s="6152"/>
      <c r="EU4207" s="6152"/>
      <c r="EV4207" s="6152"/>
      <c r="EW4207" s="6152"/>
      <c r="EX4207" s="6152"/>
      <c r="EY4207" s="6152"/>
      <c r="EZ4207" s="6152"/>
      <c r="FA4207" s="6152"/>
      <c r="FB4207" s="6152"/>
      <c r="FC4207" s="6152"/>
      <c r="FD4207" s="6152"/>
      <c r="FE4207" s="6152"/>
      <c r="FF4207" s="6152"/>
      <c r="FG4207" s="6152"/>
      <c r="FH4207" s="6152"/>
      <c r="FI4207" s="6152"/>
      <c r="FJ4207" s="6152"/>
      <c r="FK4207" s="6152"/>
      <c r="FL4207" s="6152"/>
      <c r="FM4207" s="6152"/>
      <c r="FN4207" s="6152"/>
      <c r="FO4207" s="6152"/>
      <c r="FP4207" s="6152"/>
      <c r="FQ4207" s="6152"/>
      <c r="FR4207" s="6152"/>
      <c r="FS4207" s="6152"/>
      <c r="FT4207" s="6152"/>
      <c r="FU4207" s="6152"/>
      <c r="FV4207" s="6152"/>
    </row>
    <row r="4208" spans="1:178">
      <c r="A4208" s="6526"/>
      <c r="B4208" s="6526"/>
      <c r="C4208" s="6526"/>
      <c r="D4208" s="6526"/>
      <c r="E4208" s="6526"/>
      <c r="F4208" s="6526"/>
      <c r="G4208" s="6147"/>
      <c r="H4208" s="6523"/>
      <c r="I4208" s="6530"/>
      <c r="J4208" s="6530"/>
      <c r="K4208" s="6160"/>
      <c r="L4208" s="6160"/>
      <c r="M4208" s="6160"/>
      <c r="N4208" s="6160"/>
      <c r="O4208" s="6160"/>
      <c r="P4208" s="6160"/>
      <c r="Q4208" s="6160"/>
      <c r="R4208" s="6160"/>
      <c r="S4208" s="6160"/>
      <c r="T4208" s="6160"/>
      <c r="U4208" s="6160"/>
      <c r="V4208" s="6160"/>
      <c r="W4208" s="6160"/>
      <c r="X4208" s="6160"/>
      <c r="Y4208" s="6160"/>
      <c r="Z4208" s="6160"/>
      <c r="AA4208" s="6160"/>
      <c r="AB4208" s="6160"/>
      <c r="AC4208" s="6160"/>
      <c r="AD4208" s="6160"/>
      <c r="AE4208" s="6160"/>
      <c r="AF4208" s="6160"/>
      <c r="AG4208" s="6160"/>
      <c r="AH4208" s="6160"/>
      <c r="AI4208" s="6160"/>
      <c r="AJ4208" s="6188"/>
      <c r="AK4208" s="6152"/>
      <c r="AL4208" s="6152"/>
      <c r="AM4208" s="6152"/>
      <c r="AN4208" s="6152"/>
      <c r="AO4208" s="6152"/>
      <c r="AP4208" s="6152"/>
      <c r="AQ4208" s="6152"/>
      <c r="AR4208" s="6152"/>
      <c r="AS4208" s="6152"/>
      <c r="AT4208" s="6152"/>
      <c r="AU4208" s="6152"/>
      <c r="AV4208" s="6152"/>
      <c r="AW4208" s="6152"/>
      <c r="AX4208" s="6152"/>
      <c r="AY4208" s="6152"/>
      <c r="AZ4208" s="6152"/>
      <c r="BA4208" s="6152"/>
      <c r="BB4208" s="6152"/>
      <c r="BC4208" s="6152"/>
      <c r="BD4208" s="6152"/>
      <c r="BE4208" s="6152"/>
      <c r="BF4208" s="6152"/>
      <c r="BG4208" s="6152"/>
      <c r="BH4208" s="6152"/>
      <c r="BI4208" s="6152"/>
      <c r="BJ4208" s="6152"/>
      <c r="BK4208" s="6152"/>
      <c r="BL4208" s="6152"/>
      <c r="BM4208" s="6152"/>
      <c r="BN4208" s="6152"/>
      <c r="BO4208" s="6152"/>
      <c r="BP4208" s="6152"/>
      <c r="BQ4208" s="6152"/>
      <c r="BR4208" s="6152"/>
      <c r="BS4208" s="6152"/>
      <c r="BT4208" s="6152"/>
      <c r="BU4208" s="6152"/>
      <c r="BV4208" s="6152"/>
      <c r="BW4208" s="6152"/>
      <c r="BX4208" s="6152"/>
      <c r="BY4208" s="6152"/>
      <c r="BZ4208" s="6152"/>
      <c r="CA4208" s="6152"/>
      <c r="CB4208" s="6152"/>
      <c r="CC4208" s="6152"/>
      <c r="CD4208" s="6152"/>
      <c r="CE4208" s="6152"/>
      <c r="CF4208" s="6152"/>
      <c r="CG4208" s="6152"/>
      <c r="CH4208" s="6152"/>
      <c r="CI4208" s="6152"/>
      <c r="CJ4208" s="6152"/>
      <c r="CK4208" s="6152"/>
      <c r="CL4208" s="6152"/>
      <c r="CM4208" s="6152"/>
      <c r="CN4208" s="6152"/>
      <c r="CO4208" s="6152"/>
      <c r="CP4208" s="6152"/>
      <c r="CQ4208" s="6152"/>
      <c r="CR4208" s="6152"/>
      <c r="CS4208" s="6152"/>
      <c r="CT4208" s="6152"/>
      <c r="CU4208" s="6152"/>
      <c r="CV4208" s="6152"/>
      <c r="CW4208" s="6152"/>
      <c r="CX4208" s="6152"/>
      <c r="CY4208" s="6152"/>
      <c r="CZ4208" s="6152"/>
      <c r="DA4208" s="6152"/>
      <c r="DB4208" s="6152"/>
      <c r="DC4208" s="6152"/>
      <c r="DD4208" s="6152"/>
      <c r="DE4208" s="6152"/>
      <c r="DF4208" s="6152"/>
      <c r="DG4208" s="6152"/>
      <c r="DH4208" s="6152"/>
      <c r="DI4208" s="6152"/>
      <c r="DJ4208" s="6152"/>
      <c r="DK4208" s="6152"/>
      <c r="DL4208" s="6152"/>
      <c r="DM4208" s="6152"/>
      <c r="DN4208" s="6152"/>
      <c r="DO4208" s="6152"/>
      <c r="DP4208" s="6152"/>
      <c r="DQ4208" s="6152"/>
      <c r="DR4208" s="6152"/>
      <c r="DS4208" s="6152"/>
      <c r="DT4208" s="6152"/>
      <c r="DU4208" s="6152"/>
      <c r="DV4208" s="6152"/>
      <c r="DW4208" s="6152"/>
      <c r="DX4208" s="6152"/>
      <c r="DY4208" s="6152"/>
      <c r="DZ4208" s="6152"/>
      <c r="EA4208" s="6152"/>
      <c r="EB4208" s="6152"/>
      <c r="EC4208" s="6152"/>
      <c r="ED4208" s="6152"/>
      <c r="EE4208" s="6152"/>
      <c r="EF4208" s="6152"/>
      <c r="EG4208" s="6152"/>
      <c r="EH4208" s="6152"/>
      <c r="EI4208" s="6152"/>
      <c r="EJ4208" s="6152"/>
      <c r="EK4208" s="6152"/>
      <c r="EL4208" s="6152"/>
      <c r="EM4208" s="6152"/>
      <c r="EN4208" s="6152"/>
      <c r="EO4208" s="6152"/>
      <c r="EP4208" s="6152"/>
      <c r="EQ4208" s="6152"/>
      <c r="ER4208" s="6152"/>
      <c r="ES4208" s="6152"/>
      <c r="ET4208" s="6152"/>
      <c r="EU4208" s="6152"/>
      <c r="EV4208" s="6152"/>
      <c r="EW4208" s="6152"/>
      <c r="EX4208" s="6152"/>
      <c r="EY4208" s="6152"/>
      <c r="EZ4208" s="6152"/>
      <c r="FA4208" s="6152"/>
      <c r="FB4208" s="6152"/>
      <c r="FC4208" s="6152"/>
      <c r="FD4208" s="6152"/>
      <c r="FE4208" s="6152"/>
      <c r="FF4208" s="6152"/>
      <c r="FG4208" s="6152"/>
      <c r="FH4208" s="6152"/>
      <c r="FI4208" s="6152"/>
      <c r="FJ4208" s="6152"/>
      <c r="FK4208" s="6152"/>
      <c r="FL4208" s="6152"/>
      <c r="FM4208" s="6152"/>
      <c r="FN4208" s="6152"/>
      <c r="FO4208" s="6152"/>
      <c r="FP4208" s="6152"/>
      <c r="FQ4208" s="6152"/>
      <c r="FR4208" s="6152"/>
      <c r="FS4208" s="6152"/>
      <c r="FT4208" s="6152"/>
      <c r="FU4208" s="6152"/>
      <c r="FV4208" s="6152"/>
    </row>
    <row r="4209" spans="1:178">
      <c r="A4209" s="6526"/>
      <c r="B4209" s="6526"/>
      <c r="C4209" s="6526"/>
      <c r="D4209" s="6526"/>
      <c r="E4209" s="6526"/>
      <c r="F4209" s="6526"/>
      <c r="G4209" s="6147"/>
      <c r="H4209" s="6523"/>
      <c r="I4209" s="6530"/>
      <c r="J4209" s="6530"/>
      <c r="K4209" s="6160"/>
      <c r="L4209" s="6160"/>
      <c r="M4209" s="6160"/>
      <c r="N4209" s="6160"/>
      <c r="O4209" s="6160"/>
      <c r="P4209" s="6160"/>
      <c r="Q4209" s="6160"/>
      <c r="R4209" s="6160"/>
      <c r="S4209" s="6160"/>
      <c r="T4209" s="6160"/>
      <c r="U4209" s="6160"/>
      <c r="V4209" s="6160"/>
      <c r="W4209" s="6160"/>
      <c r="X4209" s="6160"/>
      <c r="Y4209" s="6160"/>
      <c r="Z4209" s="6160"/>
      <c r="AA4209" s="6160"/>
      <c r="AB4209" s="6160"/>
      <c r="AC4209" s="6160"/>
      <c r="AD4209" s="6160"/>
      <c r="AE4209" s="6160"/>
      <c r="AF4209" s="6160"/>
      <c r="AG4209" s="6160"/>
      <c r="AH4209" s="6160"/>
      <c r="AI4209" s="6160"/>
      <c r="AJ4209" s="6188"/>
      <c r="AK4209" s="6152"/>
      <c r="AL4209" s="6152"/>
      <c r="AM4209" s="6152"/>
      <c r="AN4209" s="6152"/>
      <c r="AO4209" s="6152"/>
      <c r="AP4209" s="6152"/>
      <c r="AQ4209" s="6152"/>
      <c r="AR4209" s="6152"/>
      <c r="AS4209" s="6152"/>
      <c r="AT4209" s="6152"/>
      <c r="AU4209" s="6152"/>
      <c r="AV4209" s="6152"/>
      <c r="AW4209" s="6152"/>
      <c r="AX4209" s="6152"/>
      <c r="AY4209" s="6152"/>
      <c r="AZ4209" s="6152"/>
      <c r="BA4209" s="6152"/>
      <c r="BB4209" s="6152"/>
      <c r="BC4209" s="6152"/>
      <c r="BD4209" s="6152"/>
      <c r="BE4209" s="6152"/>
      <c r="BF4209" s="6152"/>
      <c r="BG4209" s="6152"/>
      <c r="BH4209" s="6152"/>
      <c r="BI4209" s="6152"/>
      <c r="BJ4209" s="6152"/>
      <c r="BK4209" s="6152"/>
      <c r="BL4209" s="6152"/>
      <c r="BM4209" s="6152"/>
      <c r="BN4209" s="6152"/>
      <c r="BO4209" s="6152"/>
      <c r="BP4209" s="6152"/>
      <c r="BQ4209" s="6152"/>
      <c r="BR4209" s="6152"/>
      <c r="BS4209" s="6152"/>
      <c r="BT4209" s="6152"/>
      <c r="BU4209" s="6152"/>
      <c r="BV4209" s="6152"/>
      <c r="BW4209" s="6152"/>
      <c r="BX4209" s="6152"/>
      <c r="BY4209" s="6152"/>
      <c r="BZ4209" s="6152"/>
      <c r="CA4209" s="6152"/>
      <c r="CB4209" s="6152"/>
      <c r="CC4209" s="6152"/>
      <c r="CD4209" s="6152"/>
      <c r="CE4209" s="6152"/>
      <c r="CF4209" s="6152"/>
      <c r="CG4209" s="6152"/>
      <c r="CH4209" s="6152"/>
      <c r="CI4209" s="6152"/>
      <c r="CJ4209" s="6152"/>
      <c r="CK4209" s="6152"/>
      <c r="CL4209" s="6152"/>
      <c r="CM4209" s="6152"/>
      <c r="CN4209" s="6152"/>
      <c r="CO4209" s="6152"/>
      <c r="CP4209" s="6152"/>
      <c r="CQ4209" s="6152"/>
      <c r="CR4209" s="6152"/>
      <c r="CS4209" s="6152"/>
      <c r="CT4209" s="6152"/>
      <c r="CU4209" s="6152"/>
      <c r="CV4209" s="6152"/>
      <c r="CW4209" s="6152"/>
      <c r="CX4209" s="6152"/>
      <c r="CY4209" s="6152"/>
      <c r="CZ4209" s="6152"/>
      <c r="DA4209" s="6152"/>
      <c r="DB4209" s="6152"/>
      <c r="DC4209" s="6152"/>
      <c r="DD4209" s="6152"/>
      <c r="DE4209" s="6152"/>
      <c r="DF4209" s="6152"/>
      <c r="DG4209" s="6152"/>
      <c r="DH4209" s="6152"/>
      <c r="DI4209" s="6152"/>
      <c r="DJ4209" s="6152"/>
      <c r="DK4209" s="6152"/>
      <c r="DL4209" s="6152"/>
      <c r="DM4209" s="6152"/>
      <c r="DN4209" s="6152"/>
      <c r="DO4209" s="6152"/>
      <c r="DP4209" s="6152"/>
      <c r="DQ4209" s="6152"/>
      <c r="DR4209" s="6152"/>
      <c r="DS4209" s="6152"/>
      <c r="DT4209" s="6152"/>
      <c r="DU4209" s="6152"/>
      <c r="DV4209" s="6152"/>
      <c r="DW4209" s="6152"/>
      <c r="DX4209" s="6152"/>
      <c r="DY4209" s="6152"/>
      <c r="DZ4209" s="6152"/>
      <c r="EA4209" s="6152"/>
      <c r="EB4209" s="6152"/>
      <c r="EC4209" s="6152"/>
      <c r="ED4209" s="6152"/>
      <c r="EE4209" s="6152"/>
      <c r="EF4209" s="6152"/>
      <c r="EG4209" s="6152"/>
      <c r="EH4209" s="6152"/>
      <c r="EI4209" s="6152"/>
      <c r="EJ4209" s="6152"/>
      <c r="EK4209" s="6152"/>
      <c r="EL4209" s="6152"/>
      <c r="EM4209" s="6152"/>
      <c r="EN4209" s="6152"/>
      <c r="EO4209" s="6152"/>
      <c r="EP4209" s="6152"/>
      <c r="EQ4209" s="6152"/>
      <c r="ER4209" s="6152"/>
      <c r="ES4209" s="6152"/>
      <c r="ET4209" s="6152"/>
      <c r="EU4209" s="6152"/>
      <c r="EV4209" s="6152"/>
      <c r="EW4209" s="6152"/>
      <c r="EX4209" s="6152"/>
      <c r="EY4209" s="6152"/>
      <c r="EZ4209" s="6152"/>
      <c r="FA4209" s="6152"/>
      <c r="FB4209" s="6152"/>
      <c r="FC4209" s="6152"/>
      <c r="FD4209" s="6152"/>
      <c r="FE4209" s="6152"/>
      <c r="FF4209" s="6152"/>
      <c r="FG4209" s="6152"/>
      <c r="FH4209" s="6152"/>
      <c r="FI4209" s="6152"/>
      <c r="FJ4209" s="6152"/>
      <c r="FK4209" s="6152"/>
      <c r="FL4209" s="6152"/>
      <c r="FM4209" s="6152"/>
      <c r="FN4209" s="6152"/>
      <c r="FO4209" s="6152"/>
      <c r="FP4209" s="6152"/>
      <c r="FQ4209" s="6152"/>
      <c r="FR4209" s="6152"/>
      <c r="FS4209" s="6152"/>
      <c r="FT4209" s="6152"/>
      <c r="FU4209" s="6152"/>
      <c r="FV4209" s="6152"/>
    </row>
    <row r="4210" spans="1:178">
      <c r="A4210" s="6526"/>
      <c r="B4210" s="6526"/>
      <c r="C4210" s="6526"/>
      <c r="D4210" s="6526"/>
      <c r="E4210" s="6526"/>
      <c r="F4210" s="6526"/>
      <c r="G4210" s="6147"/>
      <c r="H4210" s="6523"/>
      <c r="I4210" s="6530"/>
      <c r="J4210" s="6530"/>
      <c r="K4210" s="6160"/>
      <c r="L4210" s="6160"/>
      <c r="M4210" s="6160"/>
      <c r="N4210" s="6160"/>
      <c r="O4210" s="6160"/>
      <c r="P4210" s="6160"/>
      <c r="Q4210" s="6160"/>
      <c r="R4210" s="6160"/>
      <c r="S4210" s="6160"/>
      <c r="T4210" s="6160"/>
      <c r="U4210" s="6160"/>
      <c r="V4210" s="6160"/>
      <c r="W4210" s="6160"/>
      <c r="X4210" s="6160"/>
      <c r="Y4210" s="6160"/>
      <c r="Z4210" s="6160"/>
      <c r="AA4210" s="6160"/>
      <c r="AB4210" s="6160"/>
      <c r="AC4210" s="6160"/>
      <c r="AD4210" s="6160"/>
      <c r="AE4210" s="6160"/>
      <c r="AF4210" s="6160"/>
      <c r="AG4210" s="6160"/>
      <c r="AH4210" s="6160"/>
      <c r="AI4210" s="6160"/>
      <c r="AJ4210" s="6188"/>
      <c r="AK4210" s="6152"/>
      <c r="AL4210" s="6152"/>
      <c r="AM4210" s="6152"/>
      <c r="AN4210" s="6152"/>
      <c r="AO4210" s="6152"/>
      <c r="AP4210" s="6152"/>
      <c r="AQ4210" s="6152"/>
      <c r="AR4210" s="6152"/>
      <c r="AS4210" s="6152"/>
      <c r="AT4210" s="6152"/>
      <c r="AU4210" s="6152"/>
      <c r="AV4210" s="6152"/>
      <c r="AW4210" s="6152"/>
      <c r="AX4210" s="6152"/>
      <c r="AY4210" s="6152"/>
      <c r="AZ4210" s="6152"/>
      <c r="BA4210" s="6152"/>
      <c r="BB4210" s="6152"/>
      <c r="BC4210" s="6152"/>
      <c r="BD4210" s="6152"/>
      <c r="BE4210" s="6152"/>
      <c r="BF4210" s="6152"/>
      <c r="BG4210" s="6152"/>
      <c r="BH4210" s="6152"/>
      <c r="BI4210" s="6152"/>
      <c r="BJ4210" s="6152"/>
      <c r="BK4210" s="6152"/>
      <c r="BL4210" s="6152"/>
      <c r="BM4210" s="6152"/>
      <c r="BN4210" s="6152"/>
      <c r="BO4210" s="6152"/>
      <c r="BP4210" s="6152"/>
      <c r="BQ4210" s="6152"/>
      <c r="BR4210" s="6152"/>
      <c r="BS4210" s="6152"/>
      <c r="BT4210" s="6152"/>
      <c r="BU4210" s="6152"/>
      <c r="BV4210" s="6152"/>
      <c r="BW4210" s="6152"/>
      <c r="BX4210" s="6152"/>
      <c r="BY4210" s="6152"/>
      <c r="BZ4210" s="6152"/>
      <c r="CA4210" s="6152"/>
      <c r="CB4210" s="6152"/>
      <c r="CC4210" s="6152"/>
      <c r="CD4210" s="6152"/>
      <c r="CE4210" s="6152"/>
      <c r="CF4210" s="6152"/>
      <c r="CG4210" s="6152"/>
      <c r="CH4210" s="6152"/>
      <c r="CI4210" s="6152"/>
      <c r="CJ4210" s="6152"/>
      <c r="CK4210" s="6152"/>
      <c r="CL4210" s="6152"/>
      <c r="CM4210" s="6152"/>
      <c r="CN4210" s="6152"/>
      <c r="CO4210" s="6152"/>
      <c r="CP4210" s="6152"/>
      <c r="CQ4210" s="6152"/>
      <c r="CR4210" s="6152"/>
      <c r="CS4210" s="6152"/>
      <c r="CT4210" s="6152"/>
      <c r="CU4210" s="6152"/>
      <c r="CV4210" s="6152"/>
      <c r="CW4210" s="6152"/>
      <c r="CX4210" s="6152"/>
      <c r="CY4210" s="6152"/>
      <c r="CZ4210" s="6152"/>
      <c r="DA4210" s="6152"/>
      <c r="DB4210" s="6152"/>
      <c r="DC4210" s="6152"/>
      <c r="DD4210" s="6152"/>
      <c r="DE4210" s="6152"/>
      <c r="DF4210" s="6152"/>
      <c r="DG4210" s="6152"/>
      <c r="DH4210" s="6152"/>
      <c r="DI4210" s="6152"/>
      <c r="DJ4210" s="6152"/>
      <c r="DK4210" s="6152"/>
      <c r="DL4210" s="6152"/>
      <c r="DM4210" s="6152"/>
      <c r="DN4210" s="6152"/>
      <c r="DO4210" s="6152"/>
      <c r="DP4210" s="6152"/>
      <c r="DQ4210" s="6152"/>
      <c r="DR4210" s="6152"/>
      <c r="DS4210" s="6152"/>
      <c r="DT4210" s="6152"/>
      <c r="DU4210" s="6152"/>
      <c r="DV4210" s="6152"/>
      <c r="DW4210" s="6152"/>
      <c r="DX4210" s="6152"/>
      <c r="DY4210" s="6152"/>
      <c r="DZ4210" s="6152"/>
      <c r="EA4210" s="6152"/>
      <c r="EB4210" s="6152"/>
      <c r="EC4210" s="6152"/>
      <c r="ED4210" s="6152"/>
      <c r="EE4210" s="6152"/>
      <c r="EF4210" s="6152"/>
      <c r="EG4210" s="6152"/>
      <c r="EH4210" s="6152"/>
      <c r="EI4210" s="6152"/>
      <c r="EJ4210" s="6152"/>
      <c r="EK4210" s="6152"/>
      <c r="EL4210" s="6152"/>
      <c r="EM4210" s="6152"/>
      <c r="EN4210" s="6152"/>
      <c r="EO4210" s="6152"/>
      <c r="EP4210" s="6152"/>
      <c r="EQ4210" s="6152"/>
      <c r="ER4210" s="6152"/>
      <c r="ES4210" s="6152"/>
      <c r="ET4210" s="6152"/>
      <c r="EU4210" s="6152"/>
      <c r="EV4210" s="6152"/>
      <c r="EW4210" s="6152"/>
      <c r="EX4210" s="6152"/>
      <c r="EY4210" s="6152"/>
      <c r="EZ4210" s="6152"/>
      <c r="FA4210" s="6152"/>
      <c r="FB4210" s="6152"/>
      <c r="FC4210" s="6152"/>
      <c r="FD4210" s="6152"/>
      <c r="FE4210" s="6152"/>
      <c r="FF4210" s="6152"/>
      <c r="FG4210" s="6152"/>
      <c r="FH4210" s="6152"/>
      <c r="FI4210" s="6152"/>
      <c r="FJ4210" s="6152"/>
      <c r="FK4210" s="6152"/>
      <c r="FL4210" s="6152"/>
      <c r="FM4210" s="6152"/>
      <c r="FN4210" s="6152"/>
      <c r="FO4210" s="6152"/>
      <c r="FP4210" s="6152"/>
      <c r="FQ4210" s="6152"/>
      <c r="FR4210" s="6152"/>
      <c r="FS4210" s="6152"/>
      <c r="FT4210" s="6152"/>
      <c r="FU4210" s="6152"/>
      <c r="FV4210" s="6152"/>
    </row>
    <row r="4211" spans="1:178">
      <c r="A4211" s="6526"/>
      <c r="B4211" s="6526"/>
      <c r="C4211" s="6526"/>
      <c r="D4211" s="6526"/>
      <c r="E4211" s="6526"/>
      <c r="F4211" s="6526"/>
      <c r="G4211" s="6147"/>
      <c r="H4211" s="6523"/>
      <c r="I4211" s="6530"/>
      <c r="J4211" s="6530"/>
      <c r="K4211" s="6160"/>
      <c r="L4211" s="6160"/>
      <c r="M4211" s="6160"/>
      <c r="N4211" s="6160"/>
      <c r="O4211" s="6160"/>
      <c r="P4211" s="6160"/>
      <c r="Q4211" s="6160"/>
      <c r="R4211" s="6160"/>
      <c r="S4211" s="6160"/>
      <c r="T4211" s="6160"/>
      <c r="U4211" s="6160"/>
      <c r="V4211" s="6160"/>
      <c r="W4211" s="6160"/>
      <c r="X4211" s="6160"/>
      <c r="Y4211" s="6160"/>
      <c r="Z4211" s="6160"/>
      <c r="AA4211" s="6160"/>
      <c r="AB4211" s="6160"/>
      <c r="AC4211" s="6160"/>
      <c r="AD4211" s="6160"/>
      <c r="AE4211" s="6160"/>
      <c r="AF4211" s="6160"/>
      <c r="AG4211" s="6160"/>
      <c r="AH4211" s="6160"/>
      <c r="AI4211" s="6160"/>
      <c r="AJ4211" s="6188"/>
      <c r="AK4211" s="6152"/>
      <c r="AL4211" s="6152"/>
      <c r="AM4211" s="6152"/>
      <c r="AN4211" s="6152"/>
      <c r="AO4211" s="6152"/>
      <c r="AP4211" s="6152"/>
      <c r="AQ4211" s="6152"/>
      <c r="AR4211" s="6152"/>
      <c r="AS4211" s="6152"/>
      <c r="AT4211" s="6152"/>
      <c r="AU4211" s="6152"/>
      <c r="AV4211" s="6152"/>
      <c r="AW4211" s="6152"/>
      <c r="AX4211" s="6152"/>
      <c r="AY4211" s="6152"/>
      <c r="AZ4211" s="6152"/>
      <c r="BA4211" s="6152"/>
      <c r="BB4211" s="6152"/>
      <c r="BC4211" s="6152"/>
      <c r="BD4211" s="6152"/>
      <c r="BE4211" s="6152"/>
      <c r="BF4211" s="6152"/>
      <c r="BG4211" s="6152"/>
      <c r="BH4211" s="6152"/>
      <c r="BI4211" s="6152"/>
      <c r="BJ4211" s="6152"/>
      <c r="BK4211" s="6152"/>
      <c r="BL4211" s="6152"/>
      <c r="BM4211" s="6152"/>
      <c r="BN4211" s="6152"/>
      <c r="BO4211" s="6152"/>
      <c r="BP4211" s="6152"/>
      <c r="BQ4211" s="6152"/>
      <c r="BR4211" s="6152"/>
      <c r="BS4211" s="6152"/>
      <c r="BT4211" s="6152"/>
      <c r="BU4211" s="6152"/>
      <c r="BV4211" s="6152"/>
      <c r="BW4211" s="6152"/>
      <c r="BX4211" s="6152"/>
      <c r="BY4211" s="6152"/>
      <c r="BZ4211" s="6152"/>
      <c r="CA4211" s="6152"/>
      <c r="CB4211" s="6152"/>
      <c r="CC4211" s="6152"/>
      <c r="CD4211" s="6152"/>
      <c r="CE4211" s="6152"/>
      <c r="CF4211" s="6152"/>
      <c r="CG4211" s="6152"/>
      <c r="CH4211" s="6152"/>
      <c r="CI4211" s="6152"/>
      <c r="CJ4211" s="6152"/>
      <c r="CK4211" s="6152"/>
      <c r="CL4211" s="6152"/>
      <c r="CM4211" s="6152"/>
      <c r="CN4211" s="6152"/>
      <c r="CO4211" s="6152"/>
      <c r="CP4211" s="6152"/>
      <c r="CQ4211" s="6152"/>
      <c r="CR4211" s="6152"/>
      <c r="CS4211" s="6152"/>
      <c r="CT4211" s="6152"/>
      <c r="CU4211" s="6152"/>
      <c r="CV4211" s="6152"/>
      <c r="CW4211" s="6152"/>
      <c r="CX4211" s="6152"/>
      <c r="CY4211" s="6152"/>
      <c r="CZ4211" s="6152"/>
      <c r="DA4211" s="6152"/>
      <c r="DB4211" s="6152"/>
      <c r="DC4211" s="6152"/>
      <c r="DD4211" s="6152"/>
      <c r="DE4211" s="6152"/>
      <c r="DF4211" s="6152"/>
      <c r="DG4211" s="6152"/>
      <c r="DH4211" s="6152"/>
      <c r="DI4211" s="6152"/>
      <c r="DJ4211" s="6152"/>
      <c r="DK4211" s="6152"/>
      <c r="DL4211" s="6152"/>
      <c r="DM4211" s="6152"/>
      <c r="DN4211" s="6152"/>
      <c r="DO4211" s="6152"/>
      <c r="DP4211" s="6152"/>
      <c r="DQ4211" s="6152"/>
      <c r="DR4211" s="6152"/>
      <c r="DS4211" s="6152"/>
      <c r="DT4211" s="6152"/>
      <c r="DU4211" s="6152"/>
      <c r="DV4211" s="6152"/>
      <c r="DW4211" s="6152"/>
      <c r="DX4211" s="6152"/>
      <c r="DY4211" s="6152"/>
      <c r="DZ4211" s="6152"/>
      <c r="EA4211" s="6152"/>
      <c r="EB4211" s="6152"/>
      <c r="EC4211" s="6152"/>
      <c r="ED4211" s="6152"/>
      <c r="EE4211" s="6152"/>
      <c r="EF4211" s="6152"/>
      <c r="EG4211" s="6152"/>
      <c r="EH4211" s="6152"/>
      <c r="EI4211" s="6152"/>
      <c r="EJ4211" s="6152"/>
      <c r="EK4211" s="6152"/>
      <c r="EL4211" s="6152"/>
      <c r="EM4211" s="6152"/>
      <c r="EN4211" s="6152"/>
      <c r="EO4211" s="6152"/>
      <c r="EP4211" s="6152"/>
      <c r="EQ4211" s="6152"/>
      <c r="ER4211" s="6152"/>
      <c r="ES4211" s="6152"/>
      <c r="ET4211" s="6152"/>
      <c r="EU4211" s="6152"/>
      <c r="EV4211" s="6152"/>
      <c r="EW4211" s="6152"/>
      <c r="EX4211" s="6152"/>
      <c r="EY4211" s="6152"/>
      <c r="EZ4211" s="6152"/>
      <c r="FA4211" s="6152"/>
      <c r="FB4211" s="6152"/>
      <c r="FC4211" s="6152"/>
      <c r="FD4211" s="6152"/>
      <c r="FE4211" s="6152"/>
      <c r="FF4211" s="6152"/>
      <c r="FG4211" s="6152"/>
      <c r="FH4211" s="6152"/>
      <c r="FI4211" s="6152"/>
      <c r="FJ4211" s="6152"/>
      <c r="FK4211" s="6152"/>
      <c r="FL4211" s="6152"/>
      <c r="FM4211" s="6152"/>
      <c r="FN4211" s="6152"/>
      <c r="FO4211" s="6152"/>
      <c r="FP4211" s="6152"/>
      <c r="FQ4211" s="6152"/>
      <c r="FR4211" s="6152"/>
      <c r="FS4211" s="6152"/>
      <c r="FT4211" s="6152"/>
      <c r="FU4211" s="6152"/>
      <c r="FV4211" s="6152"/>
    </row>
    <row r="4212" spans="1:178">
      <c r="A4212" s="6526"/>
      <c r="B4212" s="6526"/>
      <c r="C4212" s="6526"/>
      <c r="D4212" s="6526"/>
      <c r="E4212" s="6526"/>
      <c r="F4212" s="6526"/>
      <c r="G4212" s="6147"/>
      <c r="H4212" s="6523"/>
      <c r="I4212" s="6530"/>
      <c r="J4212" s="6530"/>
      <c r="K4212" s="6160"/>
      <c r="L4212" s="6160"/>
      <c r="M4212" s="6160"/>
      <c r="N4212" s="6160"/>
      <c r="O4212" s="6160"/>
      <c r="P4212" s="6160"/>
      <c r="Q4212" s="6160"/>
      <c r="R4212" s="6160"/>
      <c r="S4212" s="6160"/>
      <c r="T4212" s="6160"/>
      <c r="U4212" s="6160"/>
      <c r="V4212" s="6160"/>
      <c r="W4212" s="6160"/>
      <c r="X4212" s="6160"/>
      <c r="Y4212" s="6160"/>
      <c r="Z4212" s="6160"/>
      <c r="AA4212" s="6160"/>
      <c r="AB4212" s="6160"/>
      <c r="AC4212" s="6160"/>
      <c r="AD4212" s="6160"/>
      <c r="AE4212" s="6160"/>
      <c r="AF4212" s="6160"/>
      <c r="AG4212" s="6160"/>
      <c r="AH4212" s="6160"/>
      <c r="AI4212" s="6160"/>
      <c r="AJ4212" s="6188"/>
      <c r="AK4212" s="6152"/>
      <c r="AL4212" s="6152"/>
      <c r="AM4212" s="6152"/>
      <c r="AN4212" s="6152"/>
      <c r="AO4212" s="6152"/>
      <c r="AP4212" s="6152"/>
      <c r="AQ4212" s="6152"/>
      <c r="AR4212" s="6152"/>
      <c r="AS4212" s="6152"/>
      <c r="AT4212" s="6152"/>
      <c r="AU4212" s="6152"/>
      <c r="AV4212" s="6152"/>
      <c r="AW4212" s="6152"/>
      <c r="AX4212" s="6152"/>
      <c r="AY4212" s="6152"/>
      <c r="AZ4212" s="6152"/>
      <c r="BA4212" s="6152"/>
      <c r="BB4212" s="6152"/>
      <c r="BC4212" s="6152"/>
      <c r="BD4212" s="6152"/>
      <c r="BE4212" s="6152"/>
      <c r="BF4212" s="6152"/>
      <c r="BG4212" s="6152"/>
      <c r="BH4212" s="6152"/>
      <c r="BI4212" s="6152"/>
      <c r="BJ4212" s="6152"/>
      <c r="BK4212" s="6152"/>
      <c r="BL4212" s="6152"/>
      <c r="BM4212" s="6152"/>
      <c r="BN4212" s="6152"/>
      <c r="BO4212" s="6152"/>
      <c r="BP4212" s="6152"/>
      <c r="BQ4212" s="6152"/>
      <c r="BR4212" s="6152"/>
      <c r="BS4212" s="6152"/>
      <c r="BT4212" s="6152"/>
      <c r="BU4212" s="6152"/>
      <c r="BV4212" s="6152"/>
      <c r="BW4212" s="6152"/>
      <c r="BX4212" s="6152"/>
      <c r="BY4212" s="6152"/>
      <c r="BZ4212" s="6152"/>
      <c r="CA4212" s="6152"/>
      <c r="CB4212" s="6152"/>
      <c r="CC4212" s="6152"/>
      <c r="CD4212" s="6152"/>
      <c r="CE4212" s="6152"/>
      <c r="CF4212" s="6152"/>
      <c r="CG4212" s="6152"/>
      <c r="CH4212" s="6152"/>
      <c r="CI4212" s="6152"/>
      <c r="CJ4212" s="6152"/>
      <c r="CK4212" s="6152"/>
      <c r="CL4212" s="6152"/>
      <c r="CM4212" s="6152"/>
      <c r="CN4212" s="6152"/>
      <c r="CO4212" s="6152"/>
      <c r="CP4212" s="6152"/>
      <c r="CQ4212" s="6152"/>
      <c r="CR4212" s="6152"/>
      <c r="CS4212" s="6152"/>
      <c r="CT4212" s="6152"/>
      <c r="CU4212" s="6152"/>
      <c r="CV4212" s="6152"/>
      <c r="CW4212" s="6152"/>
      <c r="CX4212" s="6152"/>
      <c r="CY4212" s="6152"/>
      <c r="CZ4212" s="6152"/>
      <c r="DA4212" s="6152"/>
      <c r="DB4212" s="6152"/>
      <c r="DC4212" s="6152"/>
      <c r="DD4212" s="6152"/>
      <c r="DE4212" s="6152"/>
      <c r="DF4212" s="6152"/>
      <c r="DG4212" s="6152"/>
      <c r="DH4212" s="6152"/>
      <c r="DI4212" s="6152"/>
      <c r="DJ4212" s="6152"/>
      <c r="DK4212" s="6152"/>
      <c r="DL4212" s="6152"/>
      <c r="DM4212" s="6152"/>
      <c r="DN4212" s="6152"/>
      <c r="DO4212" s="6152"/>
      <c r="DP4212" s="6152"/>
      <c r="DQ4212" s="6152"/>
      <c r="DR4212" s="6152"/>
      <c r="DS4212" s="6152"/>
      <c r="DT4212" s="6152"/>
      <c r="DU4212" s="6152"/>
      <c r="DV4212" s="6152"/>
      <c r="DW4212" s="6152"/>
      <c r="DX4212" s="6152"/>
      <c r="DY4212" s="6152"/>
      <c r="DZ4212" s="6152"/>
      <c r="EA4212" s="6152"/>
      <c r="EB4212" s="6152"/>
      <c r="EC4212" s="6152"/>
      <c r="ED4212" s="6152"/>
      <c r="EE4212" s="6152"/>
      <c r="EF4212" s="6152"/>
      <c r="EG4212" s="6152"/>
      <c r="EH4212" s="6152"/>
      <c r="EI4212" s="6152"/>
      <c r="EJ4212" s="6152"/>
      <c r="EK4212" s="6152"/>
      <c r="EL4212" s="6152"/>
      <c r="EM4212" s="6152"/>
      <c r="EN4212" s="6152"/>
      <c r="EO4212" s="6152"/>
      <c r="EP4212" s="6152"/>
      <c r="EQ4212" s="6152"/>
      <c r="ER4212" s="6152"/>
      <c r="ES4212" s="6152"/>
      <c r="ET4212" s="6152"/>
      <c r="EU4212" s="6152"/>
      <c r="EV4212" s="6152"/>
      <c r="EW4212" s="6152"/>
      <c r="EX4212" s="6152"/>
      <c r="EY4212" s="6152"/>
      <c r="EZ4212" s="6152"/>
      <c r="FA4212" s="6152"/>
      <c r="FB4212" s="6152"/>
      <c r="FC4212" s="6152"/>
      <c r="FD4212" s="6152"/>
      <c r="FE4212" s="6152"/>
      <c r="FF4212" s="6152"/>
      <c r="FG4212" s="6152"/>
      <c r="FH4212" s="6152"/>
      <c r="FI4212" s="6152"/>
      <c r="FJ4212" s="6152"/>
      <c r="FK4212" s="6152"/>
      <c r="FL4212" s="6152"/>
      <c r="FM4212" s="6152"/>
      <c r="FN4212" s="6152"/>
      <c r="FO4212" s="6152"/>
      <c r="FP4212" s="6152"/>
      <c r="FQ4212" s="6152"/>
      <c r="FR4212" s="6152"/>
      <c r="FS4212" s="6152"/>
      <c r="FT4212" s="6152"/>
      <c r="FU4212" s="6152"/>
      <c r="FV4212" s="6152"/>
    </row>
    <row r="4213" spans="1:178">
      <c r="A4213" s="6526"/>
      <c r="B4213" s="6526"/>
      <c r="C4213" s="6526"/>
      <c r="D4213" s="6526"/>
      <c r="E4213" s="6526"/>
      <c r="F4213" s="6526"/>
      <c r="G4213" s="6147"/>
      <c r="H4213" s="6523"/>
      <c r="I4213" s="6530"/>
      <c r="J4213" s="6530"/>
      <c r="K4213" s="6160"/>
      <c r="L4213" s="6160"/>
      <c r="M4213" s="6160"/>
      <c r="N4213" s="6160"/>
      <c r="O4213" s="6160"/>
      <c r="P4213" s="6160"/>
      <c r="Q4213" s="6160"/>
      <c r="R4213" s="6160"/>
      <c r="S4213" s="6160"/>
      <c r="T4213" s="6160"/>
      <c r="U4213" s="6160"/>
      <c r="V4213" s="6160"/>
      <c r="W4213" s="6160"/>
      <c r="X4213" s="6160"/>
      <c r="Y4213" s="6160"/>
      <c r="Z4213" s="6160"/>
      <c r="AA4213" s="6160"/>
      <c r="AB4213" s="6160"/>
      <c r="AC4213" s="6160"/>
      <c r="AD4213" s="6160"/>
      <c r="AE4213" s="6160"/>
      <c r="AF4213" s="6160"/>
      <c r="AG4213" s="6160"/>
      <c r="AH4213" s="6160"/>
      <c r="AI4213" s="6160"/>
      <c r="AJ4213" s="6188"/>
      <c r="AK4213" s="6152"/>
      <c r="AL4213" s="6152"/>
      <c r="AM4213" s="6152"/>
      <c r="AN4213" s="6152"/>
      <c r="AO4213" s="6152"/>
      <c r="AP4213" s="6152"/>
      <c r="AQ4213" s="6152"/>
      <c r="AR4213" s="6152"/>
      <c r="AS4213" s="6152"/>
      <c r="AT4213" s="6152"/>
      <c r="AU4213" s="6152"/>
      <c r="AV4213" s="6152"/>
      <c r="AW4213" s="6152"/>
      <c r="AX4213" s="6152"/>
      <c r="AY4213" s="6152"/>
      <c r="AZ4213" s="6152"/>
      <c r="BA4213" s="6152"/>
      <c r="BB4213" s="6152"/>
      <c r="BC4213" s="6152"/>
      <c r="BD4213" s="6152"/>
      <c r="BE4213" s="6152"/>
      <c r="BF4213" s="6152"/>
      <c r="BG4213" s="6152"/>
      <c r="BH4213" s="6152"/>
      <c r="BI4213" s="6152"/>
      <c r="BJ4213" s="6152"/>
      <c r="BK4213" s="6152"/>
      <c r="BL4213" s="6152"/>
      <c r="BM4213" s="6152"/>
      <c r="BN4213" s="6152"/>
      <c r="BO4213" s="6152"/>
      <c r="BP4213" s="6152"/>
      <c r="BQ4213" s="6152"/>
      <c r="BR4213" s="6152"/>
      <c r="BS4213" s="6152"/>
      <c r="BT4213" s="6152"/>
      <c r="BU4213" s="6152"/>
      <c r="BV4213" s="6152"/>
      <c r="BW4213" s="6152"/>
      <c r="BX4213" s="6152"/>
      <c r="BY4213" s="6152"/>
      <c r="BZ4213" s="6152"/>
      <c r="CA4213" s="6152"/>
      <c r="CB4213" s="6152"/>
      <c r="CC4213" s="6152"/>
      <c r="CD4213" s="6152"/>
      <c r="CE4213" s="6152"/>
      <c r="CF4213" s="6152"/>
      <c r="CG4213" s="6152"/>
      <c r="CH4213" s="6152"/>
      <c r="CI4213" s="6152"/>
      <c r="CJ4213" s="6152"/>
      <c r="CK4213" s="6152"/>
      <c r="CL4213" s="6152"/>
      <c r="CM4213" s="6152"/>
      <c r="CN4213" s="6152"/>
      <c r="CO4213" s="6152"/>
      <c r="CP4213" s="6152"/>
      <c r="CQ4213" s="6152"/>
      <c r="CR4213" s="6152"/>
      <c r="CS4213" s="6152"/>
      <c r="CT4213" s="6152"/>
      <c r="CU4213" s="6152"/>
      <c r="CV4213" s="6152"/>
      <c r="CW4213" s="6152"/>
      <c r="CX4213" s="6152"/>
      <c r="CY4213" s="6152"/>
      <c r="CZ4213" s="6152"/>
      <c r="DA4213" s="6152"/>
      <c r="DB4213" s="6152"/>
      <c r="DC4213" s="6152"/>
      <c r="DD4213" s="6152"/>
      <c r="DE4213" s="6152"/>
      <c r="DF4213" s="6152"/>
      <c r="DG4213" s="6152"/>
      <c r="DH4213" s="6152"/>
      <c r="DI4213" s="6152"/>
      <c r="DJ4213" s="6152"/>
      <c r="DK4213" s="6152"/>
      <c r="DL4213" s="6152"/>
      <c r="DM4213" s="6152"/>
      <c r="DN4213" s="6152"/>
      <c r="DO4213" s="6152"/>
      <c r="DP4213" s="6152"/>
      <c r="DQ4213" s="6152"/>
      <c r="DR4213" s="6152"/>
      <c r="DS4213" s="6152"/>
      <c r="DT4213" s="6152"/>
      <c r="DU4213" s="6152"/>
      <c r="DV4213" s="6152"/>
      <c r="DW4213" s="6152"/>
      <c r="DX4213" s="6152"/>
      <c r="DY4213" s="6152"/>
      <c r="DZ4213" s="6152"/>
      <c r="EA4213" s="6152"/>
      <c r="EB4213" s="6152"/>
      <c r="EC4213" s="6152"/>
      <c r="ED4213" s="6152"/>
      <c r="EE4213" s="6152"/>
      <c r="EF4213" s="6152"/>
      <c r="EG4213" s="6152"/>
      <c r="EH4213" s="6152"/>
      <c r="EI4213" s="6152"/>
      <c r="EJ4213" s="6152"/>
      <c r="EK4213" s="6152"/>
      <c r="EL4213" s="6152"/>
      <c r="EM4213" s="6152"/>
      <c r="EN4213" s="6152"/>
      <c r="EO4213" s="6152"/>
      <c r="EP4213" s="6152"/>
      <c r="EQ4213" s="6152"/>
      <c r="ER4213" s="6152"/>
      <c r="ES4213" s="6152"/>
      <c r="ET4213" s="6152"/>
      <c r="EU4213" s="6152"/>
      <c r="EV4213" s="6152"/>
      <c r="EW4213" s="6152"/>
      <c r="EX4213" s="6152"/>
      <c r="EY4213" s="6152"/>
      <c r="EZ4213" s="6152"/>
      <c r="FA4213" s="6152"/>
      <c r="FB4213" s="6152"/>
      <c r="FC4213" s="6152"/>
      <c r="FD4213" s="6152"/>
      <c r="FE4213" s="6152"/>
      <c r="FF4213" s="6152"/>
      <c r="FG4213" s="6152"/>
      <c r="FH4213" s="6152"/>
      <c r="FI4213" s="6152"/>
      <c r="FJ4213" s="6152"/>
      <c r="FK4213" s="6152"/>
      <c r="FL4213" s="6152"/>
      <c r="FM4213" s="6152"/>
      <c r="FN4213" s="6152"/>
      <c r="FO4213" s="6152"/>
      <c r="FP4213" s="6152"/>
      <c r="FQ4213" s="6152"/>
      <c r="FR4213" s="6152"/>
      <c r="FS4213" s="6152"/>
      <c r="FT4213" s="6152"/>
      <c r="FU4213" s="6152"/>
      <c r="FV4213" s="6152"/>
    </row>
    <row r="4214" spans="1:178">
      <c r="A4214" s="6526"/>
      <c r="B4214" s="6526"/>
      <c r="C4214" s="6526"/>
      <c r="D4214" s="6526"/>
      <c r="E4214" s="6526"/>
      <c r="F4214" s="6526"/>
      <c r="G4214" s="6147"/>
      <c r="H4214" s="6523"/>
      <c r="I4214" s="6530"/>
      <c r="J4214" s="6530"/>
      <c r="K4214" s="6160"/>
      <c r="L4214" s="6160"/>
      <c r="M4214" s="6160"/>
      <c r="N4214" s="6160"/>
      <c r="O4214" s="6160"/>
      <c r="P4214" s="6160"/>
      <c r="Q4214" s="6160"/>
      <c r="R4214" s="6160"/>
      <c r="S4214" s="6160"/>
      <c r="T4214" s="6160"/>
      <c r="U4214" s="6160"/>
      <c r="V4214" s="6160"/>
      <c r="W4214" s="6160"/>
      <c r="X4214" s="6160"/>
      <c r="Y4214" s="6160"/>
      <c r="Z4214" s="6160"/>
      <c r="AA4214" s="6160"/>
      <c r="AB4214" s="6160"/>
      <c r="AC4214" s="6160"/>
      <c r="AD4214" s="6160"/>
      <c r="AE4214" s="6160"/>
      <c r="AF4214" s="6160"/>
      <c r="AG4214" s="6160"/>
      <c r="AH4214" s="6160"/>
      <c r="AI4214" s="6160"/>
      <c r="AJ4214" s="6188"/>
      <c r="AK4214" s="6152"/>
      <c r="AL4214" s="6152"/>
      <c r="AM4214" s="6152"/>
      <c r="AN4214" s="6152"/>
      <c r="AO4214" s="6152"/>
      <c r="AP4214" s="6152"/>
      <c r="AQ4214" s="6152"/>
      <c r="AR4214" s="6152"/>
      <c r="AS4214" s="6152"/>
      <c r="AT4214" s="6152"/>
      <c r="AU4214" s="6152"/>
      <c r="AV4214" s="6152"/>
      <c r="AW4214" s="6152"/>
      <c r="AX4214" s="6152"/>
      <c r="AY4214" s="6152"/>
      <c r="AZ4214" s="6152"/>
      <c r="BA4214" s="6152"/>
      <c r="BB4214" s="6152"/>
      <c r="BC4214" s="6152"/>
      <c r="BD4214" s="6152"/>
      <c r="BE4214" s="6152"/>
      <c r="BF4214" s="6152"/>
      <c r="BG4214" s="6152"/>
      <c r="BH4214" s="6152"/>
      <c r="BI4214" s="6152"/>
      <c r="BJ4214" s="6152"/>
      <c r="BK4214" s="6152"/>
      <c r="BL4214" s="6152"/>
      <c r="BM4214" s="6152"/>
      <c r="BN4214" s="6152"/>
      <c r="BO4214" s="6152"/>
      <c r="BP4214" s="6152"/>
      <c r="BQ4214" s="6152"/>
      <c r="BR4214" s="6152"/>
      <c r="BS4214" s="6152"/>
      <c r="BT4214" s="6152"/>
      <c r="BU4214" s="6152"/>
      <c r="BV4214" s="6152"/>
      <c r="BW4214" s="6152"/>
      <c r="BX4214" s="6152"/>
      <c r="BY4214" s="6152"/>
      <c r="BZ4214" s="6152"/>
      <c r="CA4214" s="6152"/>
      <c r="CB4214" s="6152"/>
      <c r="CC4214" s="6152"/>
      <c r="CD4214" s="6152"/>
      <c r="CE4214" s="6152"/>
      <c r="CF4214" s="6152"/>
      <c r="CG4214" s="6152"/>
      <c r="CH4214" s="6152"/>
      <c r="CI4214" s="6152"/>
      <c r="CJ4214" s="6152"/>
      <c r="CK4214" s="6152"/>
      <c r="CL4214" s="6152"/>
      <c r="CM4214" s="6152"/>
      <c r="CN4214" s="6152"/>
      <c r="CO4214" s="6152"/>
      <c r="CP4214" s="6152"/>
      <c r="CQ4214" s="6152"/>
      <c r="CR4214" s="6152"/>
      <c r="CS4214" s="6152"/>
      <c r="CT4214" s="6152"/>
      <c r="CU4214" s="6152"/>
      <c r="CV4214" s="6152"/>
      <c r="CW4214" s="6152"/>
      <c r="CX4214" s="6152"/>
      <c r="CY4214" s="6152"/>
      <c r="CZ4214" s="6152"/>
      <c r="DA4214" s="6152"/>
      <c r="DB4214" s="6152"/>
      <c r="DC4214" s="6152"/>
      <c r="DD4214" s="6152"/>
      <c r="DE4214" s="6152"/>
      <c r="DF4214" s="6152"/>
      <c r="DG4214" s="6152"/>
      <c r="DH4214" s="6152"/>
      <c r="DI4214" s="6152"/>
      <c r="DJ4214" s="6152"/>
      <c r="DK4214" s="6152"/>
      <c r="DL4214" s="6152"/>
      <c r="DM4214" s="6152"/>
      <c r="DN4214" s="6152"/>
      <c r="DO4214" s="6152"/>
      <c r="DP4214" s="6152"/>
      <c r="DQ4214" s="6152"/>
      <c r="DR4214" s="6152"/>
      <c r="DS4214" s="6152"/>
      <c r="DT4214" s="6152"/>
      <c r="DU4214" s="6152"/>
      <c r="DV4214" s="6152"/>
      <c r="DW4214" s="6152"/>
      <c r="DX4214" s="6152"/>
      <c r="DY4214" s="6152"/>
      <c r="DZ4214" s="6152"/>
      <c r="EA4214" s="6152"/>
      <c r="EB4214" s="6152"/>
      <c r="EC4214" s="6152"/>
      <c r="ED4214" s="6152"/>
      <c r="EE4214" s="6152"/>
      <c r="EF4214" s="6152"/>
      <c r="EG4214" s="6152"/>
      <c r="EH4214" s="6152"/>
      <c r="EI4214" s="6152"/>
      <c r="EJ4214" s="6152"/>
      <c r="EK4214" s="6152"/>
      <c r="EL4214" s="6152"/>
      <c r="EM4214" s="6152"/>
      <c r="EN4214" s="6152"/>
      <c r="EO4214" s="6152"/>
      <c r="EP4214" s="6152"/>
      <c r="EQ4214" s="6152"/>
      <c r="ER4214" s="6152"/>
      <c r="ES4214" s="6152"/>
      <c r="ET4214" s="6152"/>
      <c r="EU4214" s="6152"/>
      <c r="EV4214" s="6152"/>
      <c r="EW4214" s="6152"/>
      <c r="EX4214" s="6152"/>
      <c r="EY4214" s="6152"/>
      <c r="EZ4214" s="6152"/>
      <c r="FA4214" s="6152"/>
      <c r="FB4214" s="6152"/>
      <c r="FC4214" s="6152"/>
      <c r="FD4214" s="6152"/>
      <c r="FE4214" s="6152"/>
      <c r="FF4214" s="6152"/>
      <c r="FG4214" s="6152"/>
      <c r="FH4214" s="6152"/>
      <c r="FI4214" s="6152"/>
      <c r="FJ4214" s="6152"/>
      <c r="FK4214" s="6152"/>
      <c r="FL4214" s="6152"/>
      <c r="FM4214" s="6152"/>
      <c r="FN4214" s="6152"/>
      <c r="FO4214" s="6152"/>
      <c r="FP4214" s="6152"/>
      <c r="FQ4214" s="6152"/>
      <c r="FR4214" s="6152"/>
      <c r="FS4214" s="6152"/>
      <c r="FT4214" s="6152"/>
      <c r="FU4214" s="6152"/>
      <c r="FV4214" s="6152"/>
    </row>
    <row r="4215" spans="1:178">
      <c r="A4215" s="6526"/>
      <c r="B4215" s="6526"/>
      <c r="C4215" s="6526"/>
      <c r="D4215" s="6526"/>
      <c r="E4215" s="6526"/>
      <c r="F4215" s="6526"/>
      <c r="G4215" s="6147"/>
      <c r="H4215" s="6523"/>
      <c r="I4215" s="6530"/>
      <c r="J4215" s="6530"/>
      <c r="K4215" s="6160"/>
      <c r="L4215" s="6160"/>
      <c r="M4215" s="6160"/>
      <c r="N4215" s="6160"/>
      <c r="O4215" s="6160"/>
      <c r="P4215" s="6160"/>
      <c r="Q4215" s="6160"/>
      <c r="R4215" s="6160"/>
      <c r="S4215" s="6160"/>
      <c r="T4215" s="6160"/>
      <c r="U4215" s="6160"/>
      <c r="V4215" s="6160"/>
      <c r="W4215" s="6160"/>
      <c r="X4215" s="6160"/>
      <c r="Y4215" s="6160"/>
      <c r="Z4215" s="6160"/>
      <c r="AA4215" s="6160"/>
      <c r="AB4215" s="6160"/>
      <c r="AC4215" s="6160"/>
      <c r="AD4215" s="6160"/>
      <c r="AE4215" s="6160"/>
      <c r="AF4215" s="6160"/>
      <c r="AG4215" s="6160"/>
      <c r="AH4215" s="6160"/>
      <c r="AI4215" s="6160"/>
      <c r="AJ4215" s="6188"/>
      <c r="AK4215" s="6152"/>
      <c r="AL4215" s="6152"/>
      <c r="AM4215" s="6152"/>
      <c r="AN4215" s="6152"/>
      <c r="AO4215" s="6152"/>
      <c r="AP4215" s="6152"/>
      <c r="AQ4215" s="6152"/>
      <c r="AR4215" s="6152"/>
      <c r="AS4215" s="6152"/>
      <c r="AT4215" s="6152"/>
      <c r="AU4215" s="6152"/>
      <c r="AV4215" s="6152"/>
      <c r="AW4215" s="6152"/>
      <c r="AX4215" s="6152"/>
      <c r="AY4215" s="6152"/>
      <c r="AZ4215" s="6152"/>
      <c r="BA4215" s="6152"/>
      <c r="BB4215" s="6152"/>
      <c r="BC4215" s="6152"/>
      <c r="BD4215" s="6152"/>
      <c r="BE4215" s="6152"/>
      <c r="BF4215" s="6152"/>
      <c r="BG4215" s="6152"/>
      <c r="BH4215" s="6152"/>
      <c r="BI4215" s="6152"/>
      <c r="BJ4215" s="6152"/>
      <c r="BK4215" s="6152"/>
      <c r="BL4215" s="6152"/>
      <c r="BM4215" s="6152"/>
      <c r="BN4215" s="6152"/>
      <c r="BO4215" s="6152"/>
      <c r="BP4215" s="6152"/>
      <c r="BQ4215" s="6152"/>
      <c r="BR4215" s="6152"/>
      <c r="BS4215" s="6152"/>
      <c r="BT4215" s="6152"/>
      <c r="BU4215" s="6152"/>
      <c r="BV4215" s="6152"/>
      <c r="BW4215" s="6152"/>
      <c r="BX4215" s="6152"/>
      <c r="BY4215" s="6152"/>
      <c r="BZ4215" s="6152"/>
      <c r="CA4215" s="6152"/>
      <c r="CB4215" s="6152"/>
      <c r="CC4215" s="6152"/>
      <c r="CD4215" s="6152"/>
      <c r="CE4215" s="6152"/>
      <c r="CF4215" s="6152"/>
      <c r="CG4215" s="6152"/>
      <c r="CH4215" s="6152"/>
      <c r="CI4215" s="6152"/>
      <c r="CJ4215" s="6152"/>
      <c r="CK4215" s="6152"/>
      <c r="CL4215" s="6152"/>
      <c r="CM4215" s="6152"/>
      <c r="CN4215" s="6152"/>
      <c r="CO4215" s="6152"/>
      <c r="CP4215" s="6152"/>
      <c r="CQ4215" s="6152"/>
      <c r="CR4215" s="6152"/>
      <c r="CS4215" s="6152"/>
      <c r="CT4215" s="6152"/>
      <c r="CU4215" s="6152"/>
      <c r="CV4215" s="6152"/>
      <c r="CW4215" s="6152"/>
      <c r="CX4215" s="6152"/>
      <c r="CY4215" s="6152"/>
      <c r="CZ4215" s="6152"/>
      <c r="DA4215" s="6152"/>
      <c r="DB4215" s="6152"/>
      <c r="DC4215" s="6152"/>
      <c r="DD4215" s="6152"/>
      <c r="DE4215" s="6152"/>
      <c r="DF4215" s="6152"/>
      <c r="DG4215" s="6152"/>
      <c r="DH4215" s="6152"/>
      <c r="DI4215" s="6152"/>
      <c r="DJ4215" s="6152"/>
      <c r="DK4215" s="6152"/>
      <c r="DL4215" s="6152"/>
      <c r="DM4215" s="6152"/>
      <c r="DN4215" s="6152"/>
      <c r="DO4215" s="6152"/>
      <c r="DP4215" s="6152"/>
      <c r="DQ4215" s="6152"/>
      <c r="DR4215" s="6152"/>
      <c r="DS4215" s="6152"/>
      <c r="DT4215" s="6152"/>
      <c r="DU4215" s="6152"/>
      <c r="DV4215" s="6152"/>
      <c r="DW4215" s="6152"/>
      <c r="DX4215" s="6152"/>
      <c r="DY4215" s="6152"/>
      <c r="DZ4215" s="6152"/>
      <c r="EA4215" s="6152"/>
      <c r="EB4215" s="6152"/>
      <c r="EC4215" s="6152"/>
      <c r="ED4215" s="6152"/>
      <c r="EE4215" s="6152"/>
      <c r="EF4215" s="6152"/>
      <c r="EG4215" s="6152"/>
      <c r="EH4215" s="6152"/>
      <c r="EI4215" s="6152"/>
      <c r="EJ4215" s="6152"/>
      <c r="EK4215" s="6152"/>
      <c r="EL4215" s="6152"/>
      <c r="EM4215" s="6152"/>
      <c r="EN4215" s="6152"/>
      <c r="EO4215" s="6152"/>
      <c r="EP4215" s="6152"/>
      <c r="EQ4215" s="6152"/>
      <c r="ER4215" s="6152"/>
      <c r="ES4215" s="6152"/>
      <c r="ET4215" s="6152"/>
      <c r="EU4215" s="6152"/>
      <c r="EV4215" s="6152"/>
      <c r="EW4215" s="6152"/>
      <c r="EX4215" s="6152"/>
      <c r="EY4215" s="6152"/>
      <c r="EZ4215" s="6152"/>
      <c r="FA4215" s="6152"/>
      <c r="FB4215" s="6152"/>
      <c r="FC4215" s="6152"/>
      <c r="FD4215" s="6152"/>
      <c r="FE4215" s="6152"/>
      <c r="FF4215" s="6152"/>
      <c r="FG4215" s="6152"/>
      <c r="FH4215" s="6152"/>
      <c r="FI4215" s="6152"/>
      <c r="FJ4215" s="6152"/>
      <c r="FK4215" s="6152"/>
      <c r="FL4215" s="6152"/>
      <c r="FM4215" s="6152"/>
      <c r="FN4215" s="6152"/>
      <c r="FO4215" s="6152"/>
      <c r="FP4215" s="6152"/>
      <c r="FQ4215" s="6152"/>
      <c r="FR4215" s="6152"/>
      <c r="FS4215" s="6152"/>
      <c r="FT4215" s="6152"/>
      <c r="FU4215" s="6152"/>
      <c r="FV4215" s="6152"/>
    </row>
    <row r="4216" spans="1:178">
      <c r="A4216" s="6526"/>
      <c r="B4216" s="6526"/>
      <c r="C4216" s="6526"/>
      <c r="D4216" s="6526"/>
      <c r="E4216" s="6526"/>
      <c r="F4216" s="6526"/>
      <c r="G4216" s="6147"/>
      <c r="H4216" s="6523"/>
      <c r="I4216" s="6530"/>
      <c r="J4216" s="6530"/>
      <c r="K4216" s="6160"/>
      <c r="L4216" s="6160"/>
      <c r="M4216" s="6160"/>
      <c r="N4216" s="6160"/>
      <c r="O4216" s="6160"/>
      <c r="P4216" s="6160"/>
      <c r="Q4216" s="6160"/>
      <c r="R4216" s="6160"/>
      <c r="S4216" s="6160"/>
      <c r="T4216" s="6160"/>
      <c r="U4216" s="6160"/>
      <c r="V4216" s="6160"/>
      <c r="W4216" s="6160"/>
      <c r="X4216" s="6160"/>
      <c r="Y4216" s="6160"/>
      <c r="Z4216" s="6160"/>
      <c r="AA4216" s="6160"/>
      <c r="AB4216" s="6160"/>
      <c r="AC4216" s="6160"/>
      <c r="AD4216" s="6160"/>
      <c r="AE4216" s="6160"/>
      <c r="AF4216" s="6160"/>
      <c r="AG4216" s="6160"/>
      <c r="AH4216" s="6160"/>
      <c r="AI4216" s="6160"/>
      <c r="AJ4216" s="6188"/>
      <c r="AK4216" s="6152"/>
      <c r="AL4216" s="6152"/>
      <c r="AM4216" s="6152"/>
      <c r="AN4216" s="6152"/>
      <c r="AO4216" s="6152"/>
      <c r="AP4216" s="6152"/>
      <c r="AQ4216" s="6152"/>
      <c r="AR4216" s="6152"/>
      <c r="AS4216" s="6152"/>
      <c r="AT4216" s="6152"/>
      <c r="AU4216" s="6152"/>
      <c r="AV4216" s="6152"/>
      <c r="AW4216" s="6152"/>
      <c r="AX4216" s="6152"/>
      <c r="AY4216" s="6152"/>
      <c r="AZ4216" s="6152"/>
      <c r="BA4216" s="6152"/>
      <c r="BB4216" s="6152"/>
      <c r="BC4216" s="6152"/>
      <c r="BD4216" s="6152"/>
      <c r="BE4216" s="6152"/>
      <c r="BF4216" s="6152"/>
      <c r="BG4216" s="6152"/>
      <c r="BH4216" s="6152"/>
      <c r="BI4216" s="6152"/>
      <c r="BJ4216" s="6152"/>
      <c r="BK4216" s="6152"/>
      <c r="BL4216" s="6152"/>
      <c r="BM4216" s="6152"/>
      <c r="BN4216" s="6152"/>
      <c r="BO4216" s="6152"/>
      <c r="BP4216" s="6152"/>
      <c r="BQ4216" s="6152"/>
      <c r="BR4216" s="6152"/>
      <c r="BS4216" s="6152"/>
      <c r="BT4216" s="6152"/>
      <c r="BU4216" s="6152"/>
      <c r="BV4216" s="6152"/>
      <c r="BW4216" s="6152"/>
      <c r="BX4216" s="6152"/>
      <c r="BY4216" s="6152"/>
      <c r="BZ4216" s="6152"/>
      <c r="CA4216" s="6152"/>
      <c r="CB4216" s="6152"/>
      <c r="CC4216" s="6152"/>
      <c r="CD4216" s="6152"/>
      <c r="CE4216" s="6152"/>
      <c r="CF4216" s="6152"/>
      <c r="CG4216" s="6152"/>
      <c r="CH4216" s="6152"/>
      <c r="CI4216" s="6152"/>
      <c r="CJ4216" s="6152"/>
      <c r="CK4216" s="6152"/>
      <c r="CL4216" s="6152"/>
      <c r="CM4216" s="6152"/>
      <c r="CN4216" s="6152"/>
      <c r="CO4216" s="6152"/>
      <c r="CP4216" s="6152"/>
      <c r="CQ4216" s="6152"/>
      <c r="CR4216" s="6152"/>
      <c r="CS4216" s="6152"/>
      <c r="CT4216" s="6152"/>
      <c r="CU4216" s="6152"/>
      <c r="CV4216" s="6152"/>
      <c r="CW4216" s="6152"/>
      <c r="CX4216" s="6152"/>
      <c r="CY4216" s="6152"/>
      <c r="CZ4216" s="6152"/>
      <c r="DA4216" s="6152"/>
      <c r="DB4216" s="6152"/>
      <c r="DC4216" s="6152"/>
      <c r="DD4216" s="6152"/>
      <c r="DE4216" s="6152"/>
      <c r="DF4216" s="6152"/>
      <c r="DG4216" s="6152"/>
      <c r="DH4216" s="6152"/>
      <c r="DI4216" s="6152"/>
      <c r="DJ4216" s="6152"/>
      <c r="DK4216" s="6152"/>
      <c r="DL4216" s="6152"/>
      <c r="DM4216" s="6152"/>
      <c r="DN4216" s="6152"/>
      <c r="DO4216" s="6152"/>
      <c r="DP4216" s="6152"/>
      <c r="DQ4216" s="6152"/>
      <c r="DR4216" s="6152"/>
      <c r="DS4216" s="6152"/>
      <c r="DT4216" s="6152"/>
      <c r="DU4216" s="6152"/>
      <c r="DV4216" s="6152"/>
      <c r="DW4216" s="6152"/>
      <c r="DX4216" s="6152"/>
      <c r="DY4216" s="6152"/>
      <c r="DZ4216" s="6152"/>
      <c r="EA4216" s="6152"/>
      <c r="EB4216" s="6152"/>
      <c r="EC4216" s="6152"/>
      <c r="ED4216" s="6152"/>
      <c r="EE4216" s="6152"/>
      <c r="EF4216" s="6152"/>
      <c r="EG4216" s="6152"/>
      <c r="EH4216" s="6152"/>
      <c r="EI4216" s="6152"/>
      <c r="EJ4216" s="6152"/>
      <c r="EK4216" s="6152"/>
      <c r="EL4216" s="6152"/>
      <c r="EM4216" s="6152"/>
      <c r="EN4216" s="6152"/>
      <c r="EO4216" s="6152"/>
      <c r="EP4216" s="6152"/>
      <c r="EQ4216" s="6152"/>
      <c r="ER4216" s="6152"/>
      <c r="ES4216" s="6152"/>
      <c r="ET4216" s="6152"/>
      <c r="EU4216" s="6152"/>
      <c r="EV4216" s="6152"/>
      <c r="EW4216" s="6152"/>
      <c r="EX4216" s="6152"/>
      <c r="EY4216" s="6152"/>
      <c r="EZ4216" s="6152"/>
      <c r="FA4216" s="6152"/>
      <c r="FB4216" s="6152"/>
      <c r="FC4216" s="6152"/>
      <c r="FD4216" s="6152"/>
      <c r="FE4216" s="6152"/>
      <c r="FF4216" s="6152"/>
      <c r="FG4216" s="6152"/>
      <c r="FH4216" s="6152"/>
      <c r="FI4216" s="6152"/>
      <c r="FJ4216" s="6152"/>
      <c r="FK4216" s="6152"/>
      <c r="FL4216" s="6152"/>
      <c r="FM4216" s="6152"/>
      <c r="FN4216" s="6152"/>
      <c r="FO4216" s="6152"/>
      <c r="FP4216" s="6152"/>
      <c r="FQ4216" s="6152"/>
      <c r="FR4216" s="6152"/>
      <c r="FS4216" s="6152"/>
      <c r="FT4216" s="6152"/>
      <c r="FU4216" s="6152"/>
      <c r="FV4216" s="6152"/>
    </row>
    <row r="4217" spans="1:178">
      <c r="A4217" s="6526"/>
      <c r="B4217" s="6526"/>
      <c r="C4217" s="6526"/>
      <c r="D4217" s="6526"/>
      <c r="E4217" s="6526"/>
      <c r="F4217" s="6526"/>
      <c r="G4217" s="6147"/>
      <c r="H4217" s="6523"/>
      <c r="I4217" s="6530"/>
      <c r="J4217" s="6530"/>
      <c r="K4217" s="6160"/>
      <c r="L4217" s="6160"/>
      <c r="M4217" s="6160"/>
      <c r="N4217" s="6160"/>
      <c r="O4217" s="6160"/>
      <c r="P4217" s="6160"/>
      <c r="Q4217" s="6160"/>
      <c r="R4217" s="6160"/>
      <c r="S4217" s="6160"/>
      <c r="T4217" s="6160"/>
      <c r="U4217" s="6160"/>
      <c r="V4217" s="6160"/>
      <c r="W4217" s="6160"/>
      <c r="X4217" s="6160"/>
      <c r="Y4217" s="6160"/>
      <c r="Z4217" s="6160"/>
      <c r="AA4217" s="6160"/>
      <c r="AB4217" s="6160"/>
      <c r="AC4217" s="6160"/>
      <c r="AD4217" s="6160"/>
      <c r="AE4217" s="6160"/>
      <c r="AF4217" s="6160"/>
      <c r="AG4217" s="6160"/>
      <c r="AH4217" s="6160"/>
      <c r="AI4217" s="6160"/>
      <c r="AJ4217" s="6188"/>
      <c r="AK4217" s="6152"/>
      <c r="AL4217" s="6152"/>
      <c r="AM4217" s="6152"/>
      <c r="AN4217" s="6152"/>
      <c r="AO4217" s="6152"/>
      <c r="AP4217" s="6152"/>
      <c r="AQ4217" s="6152"/>
      <c r="AR4217" s="6152"/>
      <c r="AS4217" s="6152"/>
      <c r="AT4217" s="6152"/>
      <c r="AU4217" s="6152"/>
      <c r="AV4217" s="6152"/>
      <c r="AW4217" s="6152"/>
      <c r="AX4217" s="6152"/>
      <c r="AY4217" s="6152"/>
      <c r="AZ4217" s="6152"/>
      <c r="BA4217" s="6152"/>
      <c r="BB4217" s="6152"/>
      <c r="BC4217" s="6152"/>
      <c r="BD4217" s="6152"/>
      <c r="BE4217" s="6152"/>
      <c r="BF4217" s="6152"/>
      <c r="BG4217" s="6152"/>
      <c r="BH4217" s="6152"/>
      <c r="BI4217" s="6152"/>
      <c r="BJ4217" s="6152"/>
      <c r="BK4217" s="6152"/>
      <c r="BL4217" s="6152"/>
      <c r="BM4217" s="6152"/>
      <c r="BN4217" s="6152"/>
      <c r="BO4217" s="6152"/>
      <c r="BP4217" s="6152"/>
      <c r="BQ4217" s="6152"/>
      <c r="BR4217" s="6152"/>
      <c r="BS4217" s="6152"/>
      <c r="BT4217" s="6152"/>
      <c r="BU4217" s="6152"/>
      <c r="BV4217" s="6152"/>
      <c r="BW4217" s="6152"/>
      <c r="BX4217" s="6152"/>
      <c r="BY4217" s="6152"/>
      <c r="BZ4217" s="6152"/>
      <c r="CA4217" s="6152"/>
      <c r="CB4217" s="6152"/>
      <c r="CC4217" s="6152"/>
      <c r="CD4217" s="6152"/>
      <c r="CE4217" s="6152"/>
      <c r="CF4217" s="6152"/>
      <c r="CG4217" s="6152"/>
      <c r="CH4217" s="6152"/>
      <c r="CI4217" s="6152"/>
      <c r="CJ4217" s="6152"/>
      <c r="CK4217" s="6152"/>
      <c r="CL4217" s="6152"/>
      <c r="CM4217" s="6152"/>
      <c r="CN4217" s="6152"/>
      <c r="CO4217" s="6152"/>
      <c r="CP4217" s="6152"/>
      <c r="CQ4217" s="6152"/>
      <c r="CR4217" s="6152"/>
      <c r="CS4217" s="6152"/>
      <c r="CT4217" s="6152"/>
      <c r="CU4217" s="6152"/>
      <c r="CV4217" s="6152"/>
      <c r="CW4217" s="6152"/>
      <c r="CX4217" s="6152"/>
      <c r="CY4217" s="6152"/>
      <c r="CZ4217" s="6152"/>
      <c r="DA4217" s="6152"/>
      <c r="DB4217" s="6152"/>
      <c r="DC4217" s="6152"/>
      <c r="DD4217" s="6152"/>
      <c r="DE4217" s="6152"/>
      <c r="DF4217" s="6152"/>
      <c r="DG4217" s="6152"/>
      <c r="DH4217" s="6152"/>
      <c r="DI4217" s="6152"/>
      <c r="DJ4217" s="6152"/>
      <c r="DK4217" s="6152"/>
      <c r="DL4217" s="6152"/>
      <c r="DM4217" s="6152"/>
      <c r="DN4217" s="6152"/>
      <c r="DO4217" s="6152"/>
      <c r="DP4217" s="6152"/>
      <c r="DQ4217" s="6152"/>
      <c r="DR4217" s="6152"/>
      <c r="DS4217" s="6152"/>
      <c r="DT4217" s="6152"/>
      <c r="DU4217" s="6152"/>
      <c r="DV4217" s="6152"/>
      <c r="DW4217" s="6152"/>
      <c r="DX4217" s="6152"/>
      <c r="DY4217" s="6152"/>
      <c r="DZ4217" s="6152"/>
      <c r="EA4217" s="6152"/>
      <c r="EB4217" s="6152"/>
      <c r="EC4217" s="6152"/>
      <c r="ED4217" s="6152"/>
      <c r="EE4217" s="6152"/>
      <c r="EF4217" s="6152"/>
      <c r="EG4217" s="6152"/>
      <c r="EH4217" s="6152"/>
      <c r="EI4217" s="6152"/>
      <c r="EJ4217" s="6152"/>
      <c r="EK4217" s="6152"/>
      <c r="EL4217" s="6152"/>
      <c r="EM4217" s="6152"/>
      <c r="EN4217" s="6152"/>
      <c r="EO4217" s="6152"/>
      <c r="EP4217" s="6152"/>
      <c r="EQ4217" s="6152"/>
      <c r="ER4217" s="6152"/>
      <c r="ES4217" s="6152"/>
      <c r="ET4217" s="6152"/>
      <c r="EU4217" s="6152"/>
      <c r="EV4217" s="6152"/>
      <c r="EW4217" s="6152"/>
      <c r="EX4217" s="6152"/>
      <c r="EY4217" s="6152"/>
      <c r="EZ4217" s="6152"/>
      <c r="FA4217" s="6152"/>
      <c r="FB4217" s="6152"/>
      <c r="FC4217" s="6152"/>
      <c r="FD4217" s="6152"/>
      <c r="FE4217" s="6152"/>
      <c r="FF4217" s="6152"/>
      <c r="FG4217" s="6152"/>
      <c r="FH4217" s="6152"/>
      <c r="FI4217" s="6152"/>
      <c r="FJ4217" s="6152"/>
      <c r="FK4217" s="6152"/>
      <c r="FL4217" s="6152"/>
      <c r="FM4217" s="6152"/>
      <c r="FN4217" s="6152"/>
      <c r="FO4217" s="6152"/>
      <c r="FP4217" s="6152"/>
      <c r="FQ4217" s="6152"/>
      <c r="FR4217" s="6152"/>
      <c r="FS4217" s="6152"/>
      <c r="FT4217" s="6152"/>
      <c r="FU4217" s="6152"/>
      <c r="FV4217" s="6152"/>
    </row>
    <row r="4218" spans="1:178">
      <c r="A4218" s="6526"/>
      <c r="B4218" s="6526"/>
      <c r="C4218" s="6526"/>
      <c r="D4218" s="6526"/>
      <c r="E4218" s="6526"/>
      <c r="F4218" s="6526"/>
      <c r="G4218" s="6147"/>
      <c r="H4218" s="6523"/>
      <c r="I4218" s="6530"/>
      <c r="J4218" s="6530"/>
      <c r="K4218" s="6160"/>
      <c r="L4218" s="6160"/>
      <c r="M4218" s="6160"/>
      <c r="N4218" s="6160"/>
      <c r="O4218" s="6160"/>
      <c r="P4218" s="6160"/>
      <c r="Q4218" s="6160"/>
      <c r="R4218" s="6160"/>
      <c r="S4218" s="6160"/>
      <c r="T4218" s="6160"/>
      <c r="U4218" s="6160"/>
      <c r="V4218" s="6160"/>
      <c r="W4218" s="6160"/>
      <c r="X4218" s="6160"/>
      <c r="Y4218" s="6160"/>
      <c r="Z4218" s="6160"/>
      <c r="AA4218" s="6160"/>
      <c r="AB4218" s="6160"/>
      <c r="AC4218" s="6160"/>
      <c r="AD4218" s="6160"/>
      <c r="AE4218" s="6160"/>
      <c r="AF4218" s="6160"/>
      <c r="AG4218" s="6160"/>
      <c r="AH4218" s="6160"/>
      <c r="AI4218" s="6160"/>
      <c r="AJ4218" s="6188"/>
      <c r="AK4218" s="6152"/>
      <c r="AL4218" s="6152"/>
      <c r="AM4218" s="6152"/>
      <c r="AN4218" s="6152"/>
      <c r="AO4218" s="6152"/>
      <c r="AP4218" s="6152"/>
      <c r="AQ4218" s="6152"/>
      <c r="AR4218" s="6152"/>
      <c r="AS4218" s="6152"/>
      <c r="AT4218" s="6152"/>
      <c r="AU4218" s="6152"/>
      <c r="AV4218" s="6152"/>
      <c r="AW4218" s="6152"/>
      <c r="AX4218" s="6152"/>
      <c r="AY4218" s="6152"/>
      <c r="AZ4218" s="6152"/>
      <c r="BA4218" s="6152"/>
      <c r="BB4218" s="6152"/>
      <c r="BC4218" s="6152"/>
      <c r="BD4218" s="6152"/>
      <c r="BE4218" s="6152"/>
      <c r="BF4218" s="6152"/>
      <c r="BG4218" s="6152"/>
      <c r="BH4218" s="6152"/>
      <c r="BI4218" s="6152"/>
      <c r="BJ4218" s="6152"/>
      <c r="BK4218" s="6152"/>
      <c r="BL4218" s="6152"/>
      <c r="BM4218" s="6152"/>
      <c r="BN4218" s="6152"/>
      <c r="BO4218" s="6152"/>
      <c r="BP4218" s="6152"/>
      <c r="BQ4218" s="6152"/>
      <c r="BR4218" s="6152"/>
      <c r="BS4218" s="6152"/>
      <c r="BT4218" s="6152"/>
      <c r="BU4218" s="6152"/>
      <c r="BV4218" s="6152"/>
      <c r="BW4218" s="6152"/>
      <c r="BX4218" s="6152"/>
      <c r="BY4218" s="6152"/>
      <c r="BZ4218" s="6152"/>
      <c r="CA4218" s="6152"/>
      <c r="CB4218" s="6152"/>
      <c r="CC4218" s="6152"/>
      <c r="CD4218" s="6152"/>
      <c r="CE4218" s="6152"/>
      <c r="CF4218" s="6152"/>
      <c r="CG4218" s="6152"/>
      <c r="CH4218" s="6152"/>
      <c r="CI4218" s="6152"/>
      <c r="CJ4218" s="6152"/>
      <c r="CK4218" s="6152"/>
      <c r="CL4218" s="6152"/>
      <c r="CM4218" s="6152"/>
      <c r="CN4218" s="6152"/>
      <c r="CO4218" s="6152"/>
      <c r="CP4218" s="6152"/>
      <c r="CQ4218" s="6152"/>
      <c r="CR4218" s="6152"/>
      <c r="CS4218" s="6152"/>
      <c r="CT4218" s="6152"/>
      <c r="CU4218" s="6152"/>
      <c r="CV4218" s="6152"/>
      <c r="CW4218" s="6152"/>
      <c r="CX4218" s="6152"/>
      <c r="CY4218" s="6152"/>
      <c r="CZ4218" s="6152"/>
      <c r="DA4218" s="6152"/>
      <c r="DB4218" s="6152"/>
      <c r="DC4218" s="6152"/>
      <c r="DD4218" s="6152"/>
      <c r="DE4218" s="6152"/>
      <c r="DF4218" s="6152"/>
      <c r="DG4218" s="6152"/>
      <c r="DH4218" s="6152"/>
      <c r="DI4218" s="6152"/>
      <c r="DJ4218" s="6152"/>
      <c r="DK4218" s="6152"/>
      <c r="DL4218" s="6152"/>
      <c r="DM4218" s="6152"/>
      <c r="DN4218" s="6152"/>
      <c r="DO4218" s="6152"/>
      <c r="DP4218" s="6152"/>
      <c r="DQ4218" s="6152"/>
      <c r="DR4218" s="6152"/>
      <c r="DS4218" s="6152"/>
      <c r="DT4218" s="6152"/>
      <c r="DU4218" s="6152"/>
      <c r="DV4218" s="6152"/>
      <c r="DW4218" s="6152"/>
      <c r="DX4218" s="6152"/>
      <c r="DY4218" s="6152"/>
      <c r="DZ4218" s="6152"/>
      <c r="EA4218" s="6152"/>
      <c r="EB4218" s="6152"/>
      <c r="EC4218" s="6152"/>
      <c r="ED4218" s="6152"/>
      <c r="EE4218" s="6152"/>
      <c r="EF4218" s="6152"/>
      <c r="EG4218" s="6152"/>
      <c r="EH4218" s="6152"/>
      <c r="EI4218" s="6152"/>
      <c r="EJ4218" s="6152"/>
      <c r="EK4218" s="6152"/>
      <c r="EL4218" s="6152"/>
      <c r="EM4218" s="6152"/>
      <c r="EN4218" s="6152"/>
      <c r="EO4218" s="6152"/>
      <c r="EP4218" s="6152"/>
      <c r="EQ4218" s="6152"/>
      <c r="ER4218" s="6152"/>
      <c r="ES4218" s="6152"/>
      <c r="ET4218" s="6152"/>
      <c r="EU4218" s="6152"/>
      <c r="EV4218" s="6152"/>
      <c r="EW4218" s="6152"/>
      <c r="EX4218" s="6152"/>
      <c r="EY4218" s="6152"/>
      <c r="EZ4218" s="6152"/>
      <c r="FA4218" s="6152"/>
      <c r="FB4218" s="6152"/>
      <c r="FC4218" s="6152"/>
      <c r="FD4218" s="6152"/>
      <c r="FE4218" s="6152"/>
      <c r="FF4218" s="6152"/>
      <c r="FG4218" s="6152"/>
      <c r="FH4218" s="6152"/>
      <c r="FI4218" s="6152"/>
      <c r="FJ4218" s="6152"/>
      <c r="FK4218" s="6152"/>
      <c r="FL4218" s="6152"/>
      <c r="FM4218" s="6152"/>
      <c r="FN4218" s="6152"/>
      <c r="FO4218" s="6152"/>
      <c r="FP4218" s="6152"/>
      <c r="FQ4218" s="6152"/>
      <c r="FR4218" s="6152"/>
      <c r="FS4218" s="6152"/>
      <c r="FT4218" s="6152"/>
      <c r="FU4218" s="6152"/>
      <c r="FV4218" s="6152"/>
    </row>
    <row r="4219" spans="1:178">
      <c r="A4219" s="6526"/>
      <c r="B4219" s="6526"/>
      <c r="C4219" s="6526"/>
      <c r="D4219" s="6526"/>
      <c r="E4219" s="6526"/>
      <c r="F4219" s="6526"/>
      <c r="G4219" s="6147"/>
      <c r="H4219" s="6523"/>
      <c r="I4219" s="6530"/>
      <c r="J4219" s="6530"/>
      <c r="K4219" s="6160"/>
      <c r="L4219" s="6160"/>
      <c r="M4219" s="6160"/>
      <c r="N4219" s="6160"/>
      <c r="O4219" s="6160"/>
      <c r="P4219" s="6160"/>
      <c r="Q4219" s="6160"/>
      <c r="R4219" s="6160"/>
      <c r="S4219" s="6160"/>
      <c r="T4219" s="6160"/>
      <c r="U4219" s="6160"/>
      <c r="V4219" s="6160"/>
      <c r="W4219" s="6160"/>
      <c r="X4219" s="6160"/>
      <c r="Y4219" s="6160"/>
      <c r="Z4219" s="6160"/>
      <c r="AA4219" s="6160"/>
      <c r="AB4219" s="6160"/>
      <c r="AC4219" s="6160"/>
      <c r="AD4219" s="6160"/>
      <c r="AE4219" s="6160"/>
      <c r="AF4219" s="6160"/>
      <c r="AG4219" s="6160"/>
      <c r="AH4219" s="6160"/>
      <c r="AI4219" s="6160"/>
      <c r="AJ4219" s="6188"/>
      <c r="AK4219" s="6152"/>
      <c r="AL4219" s="6152"/>
      <c r="AM4219" s="6152"/>
      <c r="AN4219" s="6152"/>
      <c r="AO4219" s="6152"/>
      <c r="AP4219" s="6152"/>
      <c r="AQ4219" s="6152"/>
      <c r="AR4219" s="6152"/>
      <c r="AS4219" s="6152"/>
      <c r="AT4219" s="6152"/>
      <c r="AU4219" s="6152"/>
      <c r="AV4219" s="6152"/>
      <c r="AW4219" s="6152"/>
      <c r="AX4219" s="6152"/>
      <c r="AY4219" s="6152"/>
      <c r="AZ4219" s="6152"/>
      <c r="BA4219" s="6152"/>
      <c r="BB4219" s="6152"/>
      <c r="BC4219" s="6152"/>
      <c r="BD4219" s="6152"/>
      <c r="BE4219" s="6152"/>
      <c r="BF4219" s="6152"/>
      <c r="BG4219" s="6152"/>
      <c r="BH4219" s="6152"/>
      <c r="BI4219" s="6152"/>
      <c r="BJ4219" s="6152"/>
      <c r="BK4219" s="6152"/>
      <c r="BL4219" s="6152"/>
      <c r="BM4219" s="6152"/>
      <c r="BN4219" s="6152"/>
      <c r="BO4219" s="6152"/>
      <c r="BP4219" s="6152"/>
      <c r="BQ4219" s="6152"/>
      <c r="BR4219" s="6152"/>
      <c r="BS4219" s="6152"/>
      <c r="BT4219" s="6152"/>
      <c r="BU4219" s="6152"/>
      <c r="BV4219" s="6152"/>
      <c r="BW4219" s="6152"/>
      <c r="BX4219" s="6152"/>
      <c r="BY4219" s="6152"/>
      <c r="BZ4219" s="6152"/>
      <c r="CA4219" s="6152"/>
      <c r="CB4219" s="6152"/>
      <c r="CC4219" s="6152"/>
      <c r="CD4219" s="6152"/>
      <c r="CE4219" s="6152"/>
      <c r="CF4219" s="6152"/>
      <c r="CG4219" s="6152"/>
      <c r="CH4219" s="6152"/>
      <c r="CI4219" s="6152"/>
      <c r="CJ4219" s="6152"/>
      <c r="CK4219" s="6152"/>
      <c r="CL4219" s="6152"/>
      <c r="CM4219" s="6152"/>
      <c r="CN4219" s="6152"/>
      <c r="CO4219" s="6152"/>
      <c r="CP4219" s="6152"/>
      <c r="CQ4219" s="6152"/>
      <c r="CR4219" s="6152"/>
      <c r="CS4219" s="6152"/>
      <c r="CT4219" s="6152"/>
      <c r="CU4219" s="6152"/>
      <c r="CV4219" s="6152"/>
      <c r="CW4219" s="6152"/>
      <c r="CX4219" s="6152"/>
      <c r="CY4219" s="6152"/>
      <c r="CZ4219" s="6152"/>
      <c r="DA4219" s="6152"/>
      <c r="DB4219" s="6152"/>
      <c r="DC4219" s="6152"/>
      <c r="DD4219" s="6152"/>
      <c r="DE4219" s="6152"/>
      <c r="DF4219" s="6152"/>
      <c r="DG4219" s="6152"/>
      <c r="DH4219" s="6152"/>
      <c r="DI4219" s="6152"/>
      <c r="DJ4219" s="6152"/>
      <c r="DK4219" s="6152"/>
      <c r="DL4219" s="6152"/>
      <c r="DM4219" s="6152"/>
      <c r="DN4219" s="6152"/>
      <c r="DO4219" s="6152"/>
      <c r="DP4219" s="6152"/>
      <c r="DQ4219" s="6152"/>
      <c r="DR4219" s="6152"/>
      <c r="DS4219" s="6152"/>
      <c r="DT4219" s="6152"/>
      <c r="DU4219" s="6152"/>
      <c r="DV4219" s="6152"/>
      <c r="DW4219" s="6152"/>
      <c r="DX4219" s="6152"/>
      <c r="DY4219" s="6152"/>
      <c r="DZ4219" s="6152"/>
      <c r="EA4219" s="6152"/>
      <c r="EB4219" s="6152"/>
      <c r="EC4219" s="6152"/>
      <c r="ED4219" s="6152"/>
      <c r="EE4219" s="6152"/>
      <c r="EF4219" s="6152"/>
      <c r="EG4219" s="6152"/>
      <c r="EH4219" s="6152"/>
      <c r="EI4219" s="6152"/>
      <c r="EJ4219" s="6152"/>
      <c r="EK4219" s="6152"/>
      <c r="EL4219" s="6152"/>
      <c r="EM4219" s="6152"/>
      <c r="EN4219" s="6152"/>
      <c r="EO4219" s="6152"/>
      <c r="EP4219" s="6152"/>
      <c r="EQ4219" s="6152"/>
      <c r="ER4219" s="6152"/>
      <c r="ES4219" s="6152"/>
      <c r="ET4219" s="6152"/>
      <c r="EU4219" s="6152"/>
      <c r="EV4219" s="6152"/>
      <c r="EW4219" s="6152"/>
      <c r="EX4219" s="6152"/>
      <c r="EY4219" s="6152"/>
      <c r="EZ4219" s="6152"/>
      <c r="FA4219" s="6152"/>
      <c r="FB4219" s="6152"/>
      <c r="FC4219" s="6152"/>
      <c r="FD4219" s="6152"/>
      <c r="FE4219" s="6152"/>
      <c r="FF4219" s="6152"/>
      <c r="FG4219" s="6152"/>
      <c r="FH4219" s="6152"/>
      <c r="FI4219" s="6152"/>
      <c r="FJ4219" s="6152"/>
      <c r="FK4219" s="6152"/>
      <c r="FL4219" s="6152"/>
      <c r="FM4219" s="6152"/>
      <c r="FN4219" s="6152"/>
      <c r="FO4219" s="6152"/>
      <c r="FP4219" s="6152"/>
      <c r="FQ4219" s="6152"/>
      <c r="FR4219" s="6152"/>
      <c r="FS4219" s="6152"/>
      <c r="FT4219" s="6152"/>
      <c r="FU4219" s="6152"/>
      <c r="FV4219" s="6152"/>
    </row>
    <row r="4220" spans="1:178">
      <c r="A4220" s="6526"/>
      <c r="B4220" s="6526"/>
      <c r="C4220" s="6526"/>
      <c r="D4220" s="6526"/>
      <c r="E4220" s="6526"/>
      <c r="F4220" s="6526"/>
      <c r="G4220" s="6147"/>
      <c r="H4220" s="6523"/>
      <c r="I4220" s="6530"/>
      <c r="J4220" s="6530"/>
      <c r="K4220" s="6160"/>
      <c r="L4220" s="6160"/>
      <c r="M4220" s="6160"/>
      <c r="N4220" s="6160"/>
      <c r="O4220" s="6160"/>
      <c r="P4220" s="6160"/>
      <c r="Q4220" s="6160"/>
      <c r="R4220" s="6160"/>
      <c r="S4220" s="6160"/>
      <c r="T4220" s="6160"/>
      <c r="U4220" s="6160"/>
      <c r="V4220" s="6160"/>
      <c r="W4220" s="6160"/>
      <c r="X4220" s="6160"/>
      <c r="Y4220" s="6160"/>
      <c r="Z4220" s="6160"/>
      <c r="AA4220" s="6160"/>
      <c r="AB4220" s="6160"/>
      <c r="AC4220" s="6160"/>
      <c r="AD4220" s="6160"/>
      <c r="AE4220" s="6160"/>
      <c r="AF4220" s="6160"/>
      <c r="AG4220" s="6160"/>
      <c r="AH4220" s="6160"/>
      <c r="AI4220" s="6160"/>
      <c r="AJ4220" s="6188"/>
      <c r="AK4220" s="6152"/>
      <c r="AL4220" s="6152"/>
      <c r="AM4220" s="6152"/>
      <c r="AN4220" s="6152"/>
      <c r="AO4220" s="6152"/>
      <c r="AP4220" s="6152"/>
      <c r="AQ4220" s="6152"/>
      <c r="AR4220" s="6152"/>
      <c r="AS4220" s="6152"/>
      <c r="AT4220" s="6152"/>
      <c r="AU4220" s="6152"/>
      <c r="AV4220" s="6152"/>
      <c r="AW4220" s="6152"/>
      <c r="AX4220" s="6152"/>
      <c r="AY4220" s="6152"/>
      <c r="AZ4220" s="6152"/>
      <c r="BA4220" s="6152"/>
      <c r="BB4220" s="6152"/>
      <c r="BC4220" s="6152"/>
      <c r="BD4220" s="6152"/>
      <c r="BE4220" s="6152"/>
      <c r="BF4220" s="6152"/>
      <c r="BG4220" s="6152"/>
      <c r="BH4220" s="6152"/>
      <c r="BI4220" s="6152"/>
      <c r="BJ4220" s="6152"/>
      <c r="BK4220" s="6152"/>
      <c r="BL4220" s="6152"/>
      <c r="BM4220" s="6152"/>
      <c r="BN4220" s="6152"/>
      <c r="BO4220" s="6152"/>
      <c r="BP4220" s="6152"/>
      <c r="BQ4220" s="6152"/>
      <c r="BR4220" s="6152"/>
      <c r="BS4220" s="6152"/>
      <c r="BT4220" s="6152"/>
      <c r="BU4220" s="6152"/>
      <c r="BV4220" s="6152"/>
      <c r="BW4220" s="6152"/>
      <c r="BX4220" s="6152"/>
      <c r="BY4220" s="6152"/>
      <c r="BZ4220" s="6152"/>
      <c r="CA4220" s="6152"/>
      <c r="CB4220" s="6152"/>
      <c r="CC4220" s="6152"/>
      <c r="CD4220" s="6152"/>
      <c r="CE4220" s="6152"/>
      <c r="CF4220" s="6152"/>
      <c r="CG4220" s="6152"/>
      <c r="CH4220" s="6152"/>
      <c r="CI4220" s="6152"/>
      <c r="CJ4220" s="6152"/>
      <c r="CK4220" s="6152"/>
      <c r="CL4220" s="6152"/>
      <c r="CM4220" s="6152"/>
      <c r="CN4220" s="6152"/>
      <c r="CO4220" s="6152"/>
      <c r="CP4220" s="6152"/>
      <c r="CQ4220" s="6152"/>
      <c r="CR4220" s="6152"/>
      <c r="CS4220" s="6152"/>
      <c r="CT4220" s="6152"/>
      <c r="CU4220" s="6152"/>
      <c r="CV4220" s="6152"/>
      <c r="CW4220" s="6152"/>
      <c r="CX4220" s="6152"/>
      <c r="CY4220" s="6152"/>
      <c r="CZ4220" s="6152"/>
      <c r="DA4220" s="6152"/>
      <c r="DB4220" s="6152"/>
      <c r="DC4220" s="6152"/>
      <c r="DD4220" s="6152"/>
      <c r="DE4220" s="6152"/>
      <c r="DF4220" s="6152"/>
      <c r="DG4220" s="6152"/>
      <c r="DH4220" s="6152"/>
      <c r="DI4220" s="6152"/>
      <c r="DJ4220" s="6152"/>
      <c r="DK4220" s="6152"/>
      <c r="DL4220" s="6152"/>
      <c r="DM4220" s="6152"/>
      <c r="DN4220" s="6152"/>
      <c r="DO4220" s="6152"/>
      <c r="DP4220" s="6152"/>
      <c r="DQ4220" s="6152"/>
      <c r="DR4220" s="6152"/>
      <c r="DS4220" s="6152"/>
      <c r="DT4220" s="6152"/>
      <c r="DU4220" s="6152"/>
      <c r="DV4220" s="6152"/>
      <c r="DW4220" s="6152"/>
      <c r="DX4220" s="6152"/>
      <c r="DY4220" s="6152"/>
      <c r="DZ4220" s="6152"/>
      <c r="EA4220" s="6152"/>
      <c r="EB4220" s="6152"/>
      <c r="EC4220" s="6152"/>
      <c r="ED4220" s="6152"/>
      <c r="EE4220" s="6152"/>
      <c r="EF4220" s="6152"/>
      <c r="EG4220" s="6152"/>
      <c r="EH4220" s="6152"/>
      <c r="EI4220" s="6152"/>
      <c r="EJ4220" s="6152"/>
      <c r="EK4220" s="6152"/>
      <c r="EL4220" s="6152"/>
      <c r="EM4220" s="6152"/>
      <c r="EN4220" s="6152"/>
      <c r="EO4220" s="6152"/>
      <c r="EP4220" s="6152"/>
      <c r="EQ4220" s="6152"/>
      <c r="ER4220" s="6152"/>
      <c r="ES4220" s="6152"/>
      <c r="ET4220" s="6152"/>
      <c r="EU4220" s="6152"/>
      <c r="EV4220" s="6152"/>
      <c r="EW4220" s="6152"/>
      <c r="EX4220" s="6152"/>
      <c r="EY4220" s="6152"/>
      <c r="EZ4220" s="6152"/>
      <c r="FA4220" s="6152"/>
      <c r="FB4220" s="6152"/>
      <c r="FC4220" s="6152"/>
      <c r="FD4220" s="6152"/>
      <c r="FE4220" s="6152"/>
      <c r="FF4220" s="6152"/>
      <c r="FG4220" s="6152"/>
      <c r="FH4220" s="6152"/>
      <c r="FI4220" s="6152"/>
      <c r="FJ4220" s="6152"/>
      <c r="FK4220" s="6152"/>
      <c r="FL4220" s="6152"/>
      <c r="FM4220" s="6152"/>
      <c r="FN4220" s="6152"/>
      <c r="FO4220" s="6152"/>
      <c r="FP4220" s="6152"/>
      <c r="FQ4220" s="6152"/>
      <c r="FR4220" s="6152"/>
      <c r="FS4220" s="6152"/>
      <c r="FT4220" s="6152"/>
      <c r="FU4220" s="6152"/>
      <c r="FV4220" s="6152"/>
    </row>
    <row r="4221" spans="1:178">
      <c r="A4221" s="6526"/>
      <c r="B4221" s="6526"/>
      <c r="C4221" s="6526"/>
      <c r="D4221" s="6526"/>
      <c r="E4221" s="6526"/>
      <c r="F4221" s="6526"/>
      <c r="G4221" s="6147"/>
      <c r="H4221" s="6523"/>
      <c r="I4221" s="6530"/>
      <c r="J4221" s="6530"/>
      <c r="K4221" s="6160"/>
      <c r="L4221" s="6160"/>
      <c r="M4221" s="6160"/>
      <c r="N4221" s="6160"/>
      <c r="O4221" s="6160"/>
      <c r="P4221" s="6160"/>
      <c r="Q4221" s="6160"/>
      <c r="R4221" s="6160"/>
      <c r="S4221" s="6160"/>
      <c r="T4221" s="6160"/>
      <c r="U4221" s="6160"/>
      <c r="V4221" s="6160"/>
      <c r="W4221" s="6160"/>
      <c r="X4221" s="6160"/>
      <c r="Y4221" s="6160"/>
      <c r="Z4221" s="6160"/>
      <c r="AA4221" s="6160"/>
      <c r="AB4221" s="6160"/>
      <c r="AC4221" s="6160"/>
      <c r="AD4221" s="6160"/>
      <c r="AE4221" s="6160"/>
      <c r="AF4221" s="6160"/>
      <c r="AG4221" s="6160"/>
      <c r="AH4221" s="6160"/>
      <c r="AI4221" s="6160"/>
      <c r="AJ4221" s="6188"/>
      <c r="AK4221" s="6152"/>
      <c r="AL4221" s="6152"/>
      <c r="AM4221" s="6152"/>
      <c r="AN4221" s="6152"/>
      <c r="AO4221" s="6152"/>
      <c r="AP4221" s="6152"/>
      <c r="AQ4221" s="6152"/>
      <c r="AR4221" s="6152"/>
      <c r="AS4221" s="6152"/>
      <c r="AT4221" s="6152"/>
      <c r="AU4221" s="6152"/>
      <c r="AV4221" s="6152"/>
      <c r="AW4221" s="6152"/>
      <c r="AX4221" s="6152"/>
      <c r="AY4221" s="6152"/>
      <c r="AZ4221" s="6152"/>
      <c r="BA4221" s="6152"/>
      <c r="BB4221" s="6152"/>
      <c r="BC4221" s="6152"/>
      <c r="BD4221" s="6152"/>
      <c r="BE4221" s="6152"/>
      <c r="BF4221" s="6152"/>
      <c r="BG4221" s="6152"/>
      <c r="BH4221" s="6152"/>
      <c r="BI4221" s="6152"/>
      <c r="BJ4221" s="6152"/>
      <c r="BK4221" s="6152"/>
      <c r="BL4221" s="6152"/>
      <c r="BM4221" s="6152"/>
      <c r="BN4221" s="6152"/>
      <c r="BO4221" s="6152"/>
      <c r="BP4221" s="6152"/>
      <c r="BQ4221" s="6152"/>
      <c r="BR4221" s="6152"/>
      <c r="BS4221" s="6152"/>
      <c r="BT4221" s="6152"/>
      <c r="BU4221" s="6152"/>
      <c r="BV4221" s="6152"/>
      <c r="BW4221" s="6152"/>
      <c r="BX4221" s="6152"/>
      <c r="BY4221" s="6152"/>
      <c r="BZ4221" s="6152"/>
      <c r="CA4221" s="6152"/>
      <c r="CB4221" s="6152"/>
      <c r="CC4221" s="6152"/>
      <c r="CD4221" s="6152"/>
      <c r="CE4221" s="6152"/>
      <c r="CF4221" s="6152"/>
      <c r="CG4221" s="6152"/>
      <c r="CH4221" s="6152"/>
      <c r="CI4221" s="6152"/>
      <c r="CJ4221" s="6152"/>
      <c r="CK4221" s="6152"/>
      <c r="CL4221" s="6152"/>
      <c r="CM4221" s="6152"/>
      <c r="CN4221" s="6152"/>
      <c r="CO4221" s="6152"/>
      <c r="CP4221" s="6152"/>
      <c r="CQ4221" s="6152"/>
      <c r="CR4221" s="6152"/>
      <c r="CS4221" s="6152"/>
      <c r="CT4221" s="6152"/>
      <c r="CU4221" s="6152"/>
      <c r="CV4221" s="6152"/>
      <c r="CW4221" s="6152"/>
      <c r="CX4221" s="6152"/>
      <c r="CY4221" s="6152"/>
      <c r="CZ4221" s="6152"/>
      <c r="DA4221" s="6152"/>
      <c r="DB4221" s="6152"/>
      <c r="DC4221" s="6152"/>
      <c r="DD4221" s="6152"/>
      <c r="DE4221" s="6152"/>
      <c r="DF4221" s="6152"/>
      <c r="DG4221" s="6152"/>
      <c r="DH4221" s="6152"/>
      <c r="DI4221" s="6152"/>
      <c r="DJ4221" s="6152"/>
      <c r="DK4221" s="6152"/>
      <c r="DL4221" s="6152"/>
      <c r="DM4221" s="6152"/>
      <c r="DN4221" s="6152"/>
      <c r="DO4221" s="6152"/>
      <c r="DP4221" s="6152"/>
      <c r="DQ4221" s="6152"/>
      <c r="DR4221" s="6152"/>
      <c r="DS4221" s="6152"/>
      <c r="DT4221" s="6152"/>
      <c r="DU4221" s="6152"/>
      <c r="DV4221" s="6152"/>
      <c r="DW4221" s="6152"/>
      <c r="DX4221" s="6152"/>
      <c r="DY4221" s="6152"/>
      <c r="DZ4221" s="6152"/>
      <c r="EA4221" s="6152"/>
      <c r="EB4221" s="6152"/>
      <c r="EC4221" s="6152"/>
      <c r="ED4221" s="6152"/>
      <c r="EE4221" s="6152"/>
      <c r="EF4221" s="6152"/>
      <c r="EG4221" s="6152"/>
      <c r="EH4221" s="6152"/>
      <c r="EI4221" s="6152"/>
      <c r="EJ4221" s="6152"/>
      <c r="EK4221" s="6152"/>
      <c r="EL4221" s="6152"/>
      <c r="EM4221" s="6152"/>
      <c r="EN4221" s="6152"/>
      <c r="EO4221" s="6152"/>
      <c r="EP4221" s="6152"/>
      <c r="EQ4221" s="6152"/>
      <c r="ER4221" s="6152"/>
      <c r="ES4221" s="6152"/>
      <c r="ET4221" s="6152"/>
      <c r="EU4221" s="6152"/>
      <c r="EV4221" s="6152"/>
      <c r="EW4221" s="6152"/>
      <c r="EX4221" s="6152"/>
      <c r="EY4221" s="6152"/>
      <c r="EZ4221" s="6152"/>
      <c r="FA4221" s="6152"/>
      <c r="FB4221" s="6152"/>
      <c r="FC4221" s="6152"/>
      <c r="FD4221" s="6152"/>
      <c r="FE4221" s="6152"/>
      <c r="FF4221" s="6152"/>
      <c r="FG4221" s="6152"/>
      <c r="FH4221" s="6152"/>
      <c r="FI4221" s="6152"/>
      <c r="FJ4221" s="6152"/>
      <c r="FK4221" s="6152"/>
      <c r="FL4221" s="6152"/>
      <c r="FM4221" s="6152"/>
      <c r="FN4221" s="6152"/>
      <c r="FO4221" s="6152"/>
      <c r="FP4221" s="6152"/>
      <c r="FQ4221" s="6152"/>
      <c r="FR4221" s="6152"/>
      <c r="FS4221" s="6152"/>
      <c r="FT4221" s="6152"/>
      <c r="FU4221" s="6152"/>
      <c r="FV4221" s="6152"/>
    </row>
    <row r="4222" spans="1:178">
      <c r="A4222" s="6526"/>
      <c r="B4222" s="6526"/>
      <c r="C4222" s="6526"/>
      <c r="D4222" s="6526"/>
      <c r="E4222" s="6526"/>
      <c r="F4222" s="6526"/>
      <c r="G4222" s="6147"/>
      <c r="H4222" s="6523"/>
      <c r="I4222" s="6530"/>
      <c r="J4222" s="6530"/>
      <c r="K4222" s="6160"/>
      <c r="L4222" s="6160"/>
      <c r="M4222" s="6160"/>
      <c r="N4222" s="6160"/>
      <c r="O4222" s="6160"/>
      <c r="P4222" s="6160"/>
      <c r="Q4222" s="6160"/>
      <c r="R4222" s="6160"/>
      <c r="S4222" s="6160"/>
      <c r="T4222" s="6160"/>
      <c r="U4222" s="6160"/>
      <c r="V4222" s="6160"/>
      <c r="W4222" s="6160"/>
      <c r="X4222" s="6160"/>
      <c r="Y4222" s="6160"/>
      <c r="Z4222" s="6160"/>
      <c r="AA4222" s="6160"/>
      <c r="AB4222" s="6160"/>
      <c r="AC4222" s="6160"/>
      <c r="AD4222" s="6160"/>
      <c r="AE4222" s="6160"/>
      <c r="AF4222" s="6160"/>
      <c r="AG4222" s="6160"/>
      <c r="AH4222" s="6160"/>
      <c r="AI4222" s="6160"/>
      <c r="AJ4222" s="6188"/>
      <c r="AK4222" s="6152"/>
      <c r="AL4222" s="6152"/>
      <c r="AM4222" s="6152"/>
      <c r="AN4222" s="6152"/>
      <c r="AO4222" s="6152"/>
      <c r="AP4222" s="6152"/>
      <c r="AQ4222" s="6152"/>
      <c r="AR4222" s="6152"/>
      <c r="AS4222" s="6152"/>
      <c r="AT4222" s="6152"/>
      <c r="AU4222" s="6152"/>
      <c r="AV4222" s="6152"/>
      <c r="AW4222" s="6152"/>
      <c r="AX4222" s="6152"/>
      <c r="AY4222" s="6152"/>
      <c r="AZ4222" s="6152"/>
      <c r="BA4222" s="6152"/>
      <c r="BB4222" s="6152"/>
      <c r="BC4222" s="6152"/>
      <c r="BD4222" s="6152"/>
      <c r="BE4222" s="6152"/>
      <c r="BF4222" s="6152"/>
      <c r="BG4222" s="6152"/>
      <c r="BH4222" s="6152"/>
      <c r="BI4222" s="6152"/>
      <c r="BJ4222" s="6152"/>
      <c r="BK4222" s="6152"/>
      <c r="BL4222" s="6152"/>
      <c r="BM4222" s="6152"/>
      <c r="BN4222" s="6152"/>
      <c r="BO4222" s="6152"/>
      <c r="BP4222" s="6152"/>
      <c r="BQ4222" s="6152"/>
      <c r="BR4222" s="6152"/>
      <c r="BS4222" s="6152"/>
      <c r="BT4222" s="6152"/>
      <c r="BU4222" s="6152"/>
      <c r="BV4222" s="6152"/>
      <c r="BW4222" s="6152"/>
      <c r="BX4222" s="6152"/>
      <c r="BY4222" s="6152"/>
      <c r="BZ4222" s="6152"/>
      <c r="CA4222" s="6152"/>
      <c r="CB4222" s="6152"/>
      <c r="CC4222" s="6152"/>
      <c r="CD4222" s="6152"/>
      <c r="CE4222" s="6152"/>
      <c r="CF4222" s="6152"/>
      <c r="CG4222" s="6152"/>
      <c r="CH4222" s="6152"/>
      <c r="CI4222" s="6152"/>
      <c r="CJ4222" s="6152"/>
      <c r="CK4222" s="6152"/>
      <c r="CL4222" s="6152"/>
      <c r="CM4222" s="6152"/>
      <c r="CN4222" s="6152"/>
      <c r="CO4222" s="6152"/>
      <c r="CP4222" s="6152"/>
      <c r="CQ4222" s="6152"/>
      <c r="CR4222" s="6152"/>
      <c r="CS4222" s="6152"/>
      <c r="CT4222" s="6152"/>
      <c r="CU4222" s="6152"/>
      <c r="CV4222" s="6152"/>
      <c r="CW4222" s="6152"/>
      <c r="CX4222" s="6152"/>
      <c r="CY4222" s="6152"/>
      <c r="CZ4222" s="6152"/>
      <c r="DA4222" s="6152"/>
      <c r="DB4222" s="6152"/>
      <c r="DC4222" s="6152"/>
      <c r="DD4222" s="6152"/>
      <c r="DE4222" s="6152"/>
      <c r="DF4222" s="6152"/>
      <c r="DG4222" s="6152"/>
      <c r="DH4222" s="6152"/>
      <c r="DI4222" s="6152"/>
      <c r="DJ4222" s="6152"/>
      <c r="DK4222" s="6152"/>
      <c r="DL4222" s="6152"/>
      <c r="DM4222" s="6152"/>
      <c r="DN4222" s="6152"/>
      <c r="DO4222" s="6152"/>
      <c r="DP4222" s="6152"/>
      <c r="DQ4222" s="6152"/>
      <c r="DR4222" s="6152"/>
      <c r="DS4222" s="6152"/>
      <c r="DT4222" s="6152"/>
      <c r="DU4222" s="6152"/>
      <c r="DV4222" s="6152"/>
      <c r="DW4222" s="6152"/>
      <c r="DX4222" s="6152"/>
      <c r="DY4222" s="6152"/>
      <c r="DZ4222" s="6152"/>
      <c r="EA4222" s="6152"/>
      <c r="EB4222" s="6152"/>
      <c r="EC4222" s="6152"/>
      <c r="ED4222" s="6152"/>
      <c r="EE4222" s="6152"/>
      <c r="EF4222" s="6152"/>
      <c r="EG4222" s="6152"/>
      <c r="EH4222" s="6152"/>
      <c r="EI4222" s="6152"/>
      <c r="EJ4222" s="6152"/>
      <c r="EK4222" s="6152"/>
      <c r="EL4222" s="6152"/>
      <c r="EM4222" s="6152"/>
      <c r="EN4222" s="6152"/>
      <c r="EO4222" s="6152"/>
      <c r="EP4222" s="6152"/>
      <c r="EQ4222" s="6152"/>
      <c r="ER4222" s="6152"/>
      <c r="ES4222" s="6152"/>
      <c r="ET4222" s="6152"/>
      <c r="EU4222" s="6152"/>
      <c r="EV4222" s="6152"/>
      <c r="EW4222" s="6152"/>
      <c r="EX4222" s="6152"/>
      <c r="EY4222" s="6152"/>
      <c r="EZ4222" s="6152"/>
      <c r="FA4222" s="6152"/>
      <c r="FB4222" s="6152"/>
      <c r="FC4222" s="6152"/>
      <c r="FD4222" s="6152"/>
      <c r="FE4222" s="6152"/>
      <c r="FF4222" s="6152"/>
      <c r="FG4222" s="6152"/>
      <c r="FH4222" s="6152"/>
      <c r="FI4222" s="6152"/>
      <c r="FJ4222" s="6152"/>
      <c r="FK4222" s="6152"/>
      <c r="FL4222" s="6152"/>
      <c r="FM4222" s="6152"/>
      <c r="FN4222" s="6152"/>
      <c r="FO4222" s="6152"/>
      <c r="FP4222" s="6152"/>
      <c r="FQ4222" s="6152"/>
      <c r="FR4222" s="6152"/>
      <c r="FS4222" s="6152"/>
      <c r="FT4222" s="6152"/>
      <c r="FU4222" s="6152"/>
      <c r="FV4222" s="6152"/>
    </row>
    <row r="4223" spans="1:178">
      <c r="A4223" s="6526"/>
      <c r="B4223" s="6526"/>
      <c r="C4223" s="6526"/>
      <c r="D4223" s="6526"/>
      <c r="E4223" s="6526"/>
      <c r="F4223" s="6526"/>
      <c r="G4223" s="6147"/>
      <c r="H4223" s="6523"/>
      <c r="I4223" s="6530"/>
      <c r="J4223" s="6530"/>
      <c r="K4223" s="6160"/>
      <c r="L4223" s="6160"/>
      <c r="M4223" s="6160"/>
      <c r="N4223" s="6160"/>
      <c r="O4223" s="6160"/>
      <c r="P4223" s="6160"/>
      <c r="Q4223" s="6160"/>
      <c r="R4223" s="6160"/>
      <c r="S4223" s="6160"/>
      <c r="T4223" s="6160"/>
      <c r="U4223" s="6160"/>
      <c r="V4223" s="6160"/>
      <c r="W4223" s="6160"/>
      <c r="X4223" s="6160"/>
      <c r="Y4223" s="6160"/>
      <c r="Z4223" s="6160"/>
      <c r="AA4223" s="6160"/>
      <c r="AB4223" s="6160"/>
      <c r="AC4223" s="6160"/>
      <c r="AD4223" s="6160"/>
      <c r="AE4223" s="6160"/>
      <c r="AF4223" s="6160"/>
      <c r="AG4223" s="6160"/>
      <c r="AH4223" s="6160"/>
      <c r="AI4223" s="6160"/>
      <c r="AJ4223" s="6188"/>
      <c r="AK4223" s="6152"/>
      <c r="AL4223" s="6152"/>
      <c r="AM4223" s="6152"/>
      <c r="AN4223" s="6152"/>
      <c r="AO4223" s="6152"/>
      <c r="AP4223" s="6152"/>
      <c r="AQ4223" s="6152"/>
      <c r="AR4223" s="6152"/>
      <c r="AS4223" s="6152"/>
      <c r="AT4223" s="6152"/>
      <c r="AU4223" s="6152"/>
      <c r="AV4223" s="6152"/>
      <c r="AW4223" s="6152"/>
      <c r="AX4223" s="6152"/>
      <c r="AY4223" s="6152"/>
      <c r="AZ4223" s="6152"/>
      <c r="BA4223" s="6152"/>
      <c r="BB4223" s="6152"/>
      <c r="BC4223" s="6152"/>
      <c r="BD4223" s="6152"/>
      <c r="BE4223" s="6152"/>
      <c r="BF4223" s="6152"/>
      <c r="BG4223" s="6152"/>
      <c r="BH4223" s="6152"/>
      <c r="BI4223" s="6152"/>
      <c r="BJ4223" s="6152"/>
      <c r="BK4223" s="6152"/>
      <c r="BL4223" s="6152"/>
      <c r="BM4223" s="6152"/>
      <c r="BN4223" s="6152"/>
      <c r="BO4223" s="6152"/>
      <c r="BP4223" s="6152"/>
      <c r="BQ4223" s="6152"/>
      <c r="BR4223" s="6152"/>
      <c r="BS4223" s="6152"/>
      <c r="BT4223" s="6152"/>
      <c r="BU4223" s="6152"/>
      <c r="BV4223" s="6152"/>
      <c r="BW4223" s="6152"/>
      <c r="BX4223" s="6152"/>
      <c r="BY4223" s="6152"/>
      <c r="BZ4223" s="6152"/>
      <c r="CA4223" s="6152"/>
      <c r="CB4223" s="6152"/>
      <c r="CC4223" s="6152"/>
      <c r="CD4223" s="6152"/>
      <c r="CE4223" s="6152"/>
      <c r="CF4223" s="6152"/>
      <c r="CG4223" s="6152"/>
      <c r="CH4223" s="6152"/>
      <c r="CI4223" s="6152"/>
      <c r="CJ4223" s="6152"/>
      <c r="CK4223" s="6152"/>
      <c r="CL4223" s="6152"/>
      <c r="CM4223" s="6152"/>
      <c r="CN4223" s="6152"/>
      <c r="CO4223" s="6152"/>
      <c r="CP4223" s="6152"/>
      <c r="CQ4223" s="6152"/>
      <c r="CR4223" s="6152"/>
      <c r="CS4223" s="6152"/>
      <c r="CT4223" s="6152"/>
      <c r="CU4223" s="6152"/>
      <c r="CV4223" s="6152"/>
      <c r="CW4223" s="6152"/>
      <c r="CX4223" s="6152"/>
      <c r="CY4223" s="6152"/>
      <c r="CZ4223" s="6152"/>
      <c r="DA4223" s="6152"/>
      <c r="DB4223" s="6152"/>
      <c r="DC4223" s="6152"/>
      <c r="DD4223" s="6152"/>
      <c r="DE4223" s="6152"/>
      <c r="DF4223" s="6152"/>
      <c r="DG4223" s="6152"/>
      <c r="DH4223" s="6152"/>
      <c r="DI4223" s="6152"/>
      <c r="DJ4223" s="6152"/>
      <c r="DK4223" s="6152"/>
      <c r="DL4223" s="6152"/>
      <c r="DM4223" s="6152"/>
      <c r="DN4223" s="6152"/>
      <c r="DO4223" s="6152"/>
      <c r="DP4223" s="6152"/>
      <c r="DQ4223" s="6152"/>
      <c r="DR4223" s="6152"/>
      <c r="DS4223" s="6152"/>
      <c r="DT4223" s="6152"/>
      <c r="DU4223" s="6152"/>
      <c r="DV4223" s="6152"/>
      <c r="DW4223" s="6152"/>
      <c r="DX4223" s="6152"/>
      <c r="DY4223" s="6152"/>
      <c r="DZ4223" s="6152"/>
      <c r="EA4223" s="6152"/>
      <c r="EB4223" s="6152"/>
      <c r="EC4223" s="6152"/>
      <c r="ED4223" s="6152"/>
      <c r="EE4223" s="6152"/>
      <c r="EF4223" s="6152"/>
      <c r="EG4223" s="6152"/>
      <c r="EH4223" s="6152"/>
      <c r="EI4223" s="6152"/>
      <c r="EJ4223" s="6152"/>
      <c r="EK4223" s="6152"/>
      <c r="EL4223" s="6152"/>
      <c r="EM4223" s="6152"/>
      <c r="EN4223" s="6152"/>
      <c r="EO4223" s="6152"/>
      <c r="EP4223" s="6152"/>
      <c r="EQ4223" s="6152"/>
      <c r="ER4223" s="6152"/>
      <c r="ES4223" s="6152"/>
      <c r="ET4223" s="6152"/>
      <c r="EU4223" s="6152"/>
      <c r="EV4223" s="6152"/>
      <c r="EW4223" s="6152"/>
      <c r="EX4223" s="6152"/>
      <c r="EY4223" s="6152"/>
      <c r="EZ4223" s="6152"/>
      <c r="FA4223" s="6152"/>
      <c r="FB4223" s="6152"/>
      <c r="FC4223" s="6152"/>
      <c r="FD4223" s="6152"/>
      <c r="FE4223" s="6152"/>
      <c r="FF4223" s="6152"/>
      <c r="FG4223" s="6152"/>
      <c r="FH4223" s="6152"/>
      <c r="FI4223" s="6152"/>
      <c r="FJ4223" s="6152"/>
      <c r="FK4223" s="6152"/>
      <c r="FL4223" s="6152"/>
      <c r="FM4223" s="6152"/>
      <c r="FN4223" s="6152"/>
      <c r="FO4223" s="6152"/>
      <c r="FP4223" s="6152"/>
      <c r="FQ4223" s="6152"/>
      <c r="FR4223" s="6152"/>
      <c r="FS4223" s="6152"/>
      <c r="FT4223" s="6152"/>
      <c r="FU4223" s="6152"/>
      <c r="FV4223" s="6152"/>
    </row>
    <row r="4224" spans="1:178">
      <c r="A4224" s="6526"/>
      <c r="B4224" s="6526"/>
      <c r="C4224" s="6526"/>
      <c r="D4224" s="6526"/>
      <c r="E4224" s="6526"/>
      <c r="F4224" s="6526"/>
      <c r="G4224" s="6147"/>
      <c r="H4224" s="6523"/>
      <c r="I4224" s="6530"/>
      <c r="J4224" s="6530"/>
      <c r="K4224" s="6160"/>
      <c r="L4224" s="6160"/>
      <c r="M4224" s="6160"/>
      <c r="N4224" s="6160"/>
      <c r="O4224" s="6160"/>
      <c r="P4224" s="6160"/>
      <c r="Q4224" s="6160"/>
      <c r="R4224" s="6160"/>
      <c r="S4224" s="6160"/>
      <c r="T4224" s="6160"/>
      <c r="U4224" s="6160"/>
      <c r="V4224" s="6160"/>
      <c r="W4224" s="6160"/>
      <c r="X4224" s="6160"/>
      <c r="Y4224" s="6160"/>
      <c r="Z4224" s="6160"/>
      <c r="AA4224" s="6160"/>
      <c r="AB4224" s="6160"/>
      <c r="AC4224" s="6160"/>
      <c r="AD4224" s="6160"/>
      <c r="AE4224" s="6160"/>
      <c r="AF4224" s="6160"/>
      <c r="AG4224" s="6160"/>
      <c r="AH4224" s="6160"/>
      <c r="AI4224" s="6160"/>
      <c r="AJ4224" s="6188"/>
      <c r="AK4224" s="6152"/>
      <c r="AL4224" s="6152"/>
      <c r="AM4224" s="6152"/>
      <c r="AN4224" s="6152"/>
      <c r="AO4224" s="6152"/>
      <c r="AP4224" s="6152"/>
      <c r="AQ4224" s="6152"/>
      <c r="AR4224" s="6152"/>
      <c r="AS4224" s="6152"/>
      <c r="AT4224" s="6152"/>
      <c r="AU4224" s="6152"/>
      <c r="AV4224" s="6152"/>
      <c r="AW4224" s="6152"/>
      <c r="AX4224" s="6152"/>
      <c r="AY4224" s="6152"/>
      <c r="AZ4224" s="6152"/>
      <c r="BA4224" s="6152"/>
      <c r="BB4224" s="6152"/>
      <c r="BC4224" s="6152"/>
      <c r="BD4224" s="6152"/>
      <c r="BE4224" s="6152"/>
      <c r="BF4224" s="6152"/>
      <c r="BG4224" s="6152"/>
      <c r="BH4224" s="6152"/>
      <c r="BI4224" s="6152"/>
      <c r="BJ4224" s="6152"/>
      <c r="BK4224" s="6152"/>
      <c r="BL4224" s="6152"/>
      <c r="BM4224" s="6152"/>
      <c r="BN4224" s="6152"/>
      <c r="BO4224" s="6152"/>
      <c r="BP4224" s="6152"/>
      <c r="BQ4224" s="6152"/>
      <c r="BR4224" s="6152"/>
      <c r="BS4224" s="6152"/>
      <c r="BT4224" s="6152"/>
      <c r="BU4224" s="6152"/>
      <c r="BV4224" s="6152"/>
      <c r="BW4224" s="6152"/>
      <c r="BX4224" s="6152"/>
      <c r="BY4224" s="6152"/>
      <c r="BZ4224" s="6152"/>
      <c r="CA4224" s="6152"/>
      <c r="CB4224" s="6152"/>
      <c r="CC4224" s="6152"/>
      <c r="CD4224" s="6152"/>
      <c r="CE4224" s="6152"/>
      <c r="CF4224" s="6152"/>
      <c r="CG4224" s="6152"/>
      <c r="CH4224" s="6152"/>
      <c r="CI4224" s="6152"/>
      <c r="CJ4224" s="6152"/>
      <c r="CK4224" s="6152"/>
      <c r="CL4224" s="6152"/>
      <c r="CM4224" s="6152"/>
      <c r="CN4224" s="6152"/>
      <c r="CO4224" s="6152"/>
      <c r="CP4224" s="6152"/>
      <c r="CQ4224" s="6152"/>
      <c r="CR4224" s="6152"/>
      <c r="CS4224" s="6152"/>
      <c r="CT4224" s="6152"/>
      <c r="CU4224" s="6152"/>
      <c r="CV4224" s="6152"/>
      <c r="CW4224" s="6152"/>
      <c r="CX4224" s="6152"/>
      <c r="CY4224" s="6152"/>
      <c r="CZ4224" s="6152"/>
      <c r="DA4224" s="6152"/>
      <c r="DB4224" s="6152"/>
      <c r="DC4224" s="6152"/>
      <c r="DD4224" s="6152"/>
      <c r="DE4224" s="6152"/>
      <c r="DF4224" s="6152"/>
      <c r="DG4224" s="6152"/>
      <c r="DH4224" s="6152"/>
      <c r="DI4224" s="6152"/>
      <c r="DJ4224" s="6152"/>
      <c r="DK4224" s="6152"/>
      <c r="DL4224" s="6152"/>
      <c r="DM4224" s="6152"/>
      <c r="DN4224" s="6152"/>
      <c r="DO4224" s="6152"/>
      <c r="DP4224" s="6152"/>
      <c r="DQ4224" s="6152"/>
      <c r="DR4224" s="6152"/>
      <c r="DS4224" s="6152"/>
      <c r="DT4224" s="6152"/>
      <c r="DU4224" s="6152"/>
      <c r="DV4224" s="6152"/>
      <c r="DW4224" s="6152"/>
      <c r="DX4224" s="6152"/>
      <c r="DY4224" s="6152"/>
      <c r="DZ4224" s="6152"/>
      <c r="EA4224" s="6152"/>
      <c r="EB4224" s="6152"/>
      <c r="EC4224" s="6152"/>
      <c r="ED4224" s="6152"/>
      <c r="EE4224" s="6152"/>
      <c r="EF4224" s="6152"/>
      <c r="EG4224" s="6152"/>
      <c r="EH4224" s="6152"/>
      <c r="EI4224" s="6152"/>
      <c r="EJ4224" s="6152"/>
      <c r="EK4224" s="6152"/>
      <c r="EL4224" s="6152"/>
      <c r="EM4224" s="6152"/>
      <c r="EN4224" s="6152"/>
      <c r="EO4224" s="6152"/>
      <c r="EP4224" s="6152"/>
      <c r="EQ4224" s="6152"/>
      <c r="ER4224" s="6152"/>
      <c r="ES4224" s="6152"/>
      <c r="ET4224" s="6152"/>
      <c r="EU4224" s="6152"/>
      <c r="EV4224" s="6152"/>
      <c r="EW4224" s="6152"/>
      <c r="EX4224" s="6152"/>
      <c r="EY4224" s="6152"/>
      <c r="EZ4224" s="6152"/>
      <c r="FA4224" s="6152"/>
      <c r="FB4224" s="6152"/>
      <c r="FC4224" s="6152"/>
      <c r="FD4224" s="6152"/>
      <c r="FE4224" s="6152"/>
      <c r="FF4224" s="6152"/>
      <c r="FG4224" s="6152"/>
      <c r="FH4224" s="6152"/>
      <c r="FI4224" s="6152"/>
      <c r="FJ4224" s="6152"/>
      <c r="FK4224" s="6152"/>
      <c r="FL4224" s="6152"/>
      <c r="FM4224" s="6152"/>
      <c r="FN4224" s="6152"/>
      <c r="FO4224" s="6152"/>
      <c r="FP4224" s="6152"/>
      <c r="FQ4224" s="6152"/>
      <c r="FR4224" s="6152"/>
      <c r="FS4224" s="6152"/>
      <c r="FT4224" s="6152"/>
      <c r="FU4224" s="6152"/>
      <c r="FV4224" s="6152"/>
    </row>
    <row r="4225" spans="1:178">
      <c r="A4225" s="6526"/>
      <c r="B4225" s="6526"/>
      <c r="C4225" s="6526"/>
      <c r="D4225" s="6526"/>
      <c r="E4225" s="6526"/>
      <c r="F4225" s="6526"/>
      <c r="G4225" s="6147"/>
      <c r="H4225" s="6523"/>
      <c r="I4225" s="6530"/>
      <c r="J4225" s="6530"/>
      <c r="K4225" s="6160"/>
      <c r="L4225" s="6160"/>
      <c r="M4225" s="6160"/>
      <c r="N4225" s="6160"/>
      <c r="O4225" s="6160"/>
      <c r="P4225" s="6160"/>
      <c r="Q4225" s="6160"/>
      <c r="R4225" s="6160"/>
      <c r="S4225" s="6160"/>
      <c r="T4225" s="6160"/>
      <c r="U4225" s="6160"/>
      <c r="V4225" s="6160"/>
      <c r="W4225" s="6160"/>
      <c r="X4225" s="6160"/>
      <c r="Y4225" s="6160"/>
      <c r="Z4225" s="6160"/>
      <c r="AA4225" s="6160"/>
      <c r="AB4225" s="6160"/>
      <c r="AC4225" s="6160"/>
      <c r="AD4225" s="6160"/>
      <c r="AE4225" s="6160"/>
      <c r="AF4225" s="6160"/>
      <c r="AG4225" s="6160"/>
      <c r="AH4225" s="6160"/>
      <c r="AI4225" s="6160"/>
      <c r="AJ4225" s="6188"/>
      <c r="AK4225" s="6152"/>
      <c r="AL4225" s="6152"/>
      <c r="AM4225" s="6152"/>
      <c r="AN4225" s="6152"/>
      <c r="AO4225" s="6152"/>
      <c r="AP4225" s="6152"/>
      <c r="AQ4225" s="6152"/>
      <c r="AR4225" s="6152"/>
      <c r="AS4225" s="6152"/>
      <c r="AT4225" s="6152"/>
      <c r="AU4225" s="6152"/>
      <c r="AV4225" s="6152"/>
      <c r="AW4225" s="6152"/>
      <c r="AX4225" s="6152"/>
      <c r="AY4225" s="6152"/>
      <c r="AZ4225" s="6152"/>
      <c r="BA4225" s="6152"/>
      <c r="BB4225" s="6152"/>
      <c r="BC4225" s="6152"/>
      <c r="BD4225" s="6152"/>
      <c r="BE4225" s="6152"/>
      <c r="BF4225" s="6152"/>
      <c r="BG4225" s="6152"/>
      <c r="BH4225" s="6152"/>
      <c r="BI4225" s="6152"/>
      <c r="BJ4225" s="6152"/>
      <c r="BK4225" s="6152"/>
      <c r="BL4225" s="6152"/>
      <c r="BM4225" s="6152"/>
      <c r="BN4225" s="6152"/>
      <c r="BO4225" s="6152"/>
      <c r="BP4225" s="6152"/>
      <c r="BQ4225" s="6152"/>
      <c r="BR4225" s="6152"/>
      <c r="BS4225" s="6152"/>
      <c r="BT4225" s="6152"/>
      <c r="BU4225" s="6152"/>
      <c r="BV4225" s="6152"/>
      <c r="BW4225" s="6152"/>
      <c r="BX4225" s="6152"/>
      <c r="BY4225" s="6152"/>
      <c r="BZ4225" s="6152"/>
      <c r="CA4225" s="6152"/>
      <c r="CB4225" s="6152"/>
      <c r="CC4225" s="6152"/>
      <c r="CD4225" s="6152"/>
      <c r="CE4225" s="6152"/>
      <c r="CF4225" s="6152"/>
      <c r="CG4225" s="6152"/>
      <c r="CH4225" s="6152"/>
      <c r="CI4225" s="6152"/>
      <c r="CJ4225" s="6152"/>
      <c r="CK4225" s="6152"/>
      <c r="CL4225" s="6152"/>
      <c r="CM4225" s="6152"/>
      <c r="CN4225" s="6152"/>
      <c r="CO4225" s="6152"/>
      <c r="CP4225" s="6152"/>
      <c r="CQ4225" s="6152"/>
      <c r="CR4225" s="6152"/>
      <c r="CS4225" s="6152"/>
      <c r="CT4225" s="6152"/>
      <c r="CU4225" s="6152"/>
      <c r="CV4225" s="6152"/>
      <c r="CW4225" s="6152"/>
      <c r="CX4225" s="6152"/>
      <c r="CY4225" s="6152"/>
      <c r="CZ4225" s="6152"/>
      <c r="DA4225" s="6152"/>
      <c r="DB4225" s="6152"/>
      <c r="DC4225" s="6152"/>
      <c r="DD4225" s="6152"/>
      <c r="DE4225" s="6152"/>
      <c r="DF4225" s="6152"/>
      <c r="DG4225" s="6152"/>
      <c r="DH4225" s="6152"/>
      <c r="DI4225" s="6152"/>
      <c r="DJ4225" s="6152"/>
      <c r="DK4225" s="6152"/>
      <c r="DL4225" s="6152"/>
      <c r="DM4225" s="6152"/>
      <c r="DN4225" s="6152"/>
      <c r="DO4225" s="6152"/>
      <c r="DP4225" s="6152"/>
      <c r="DQ4225" s="6152"/>
      <c r="DR4225" s="6152"/>
      <c r="DS4225" s="6152"/>
      <c r="DT4225" s="6152"/>
      <c r="DU4225" s="6152"/>
      <c r="DV4225" s="6152"/>
      <c r="DW4225" s="6152"/>
      <c r="DX4225" s="6152"/>
      <c r="DY4225" s="6152"/>
      <c r="DZ4225" s="6152"/>
      <c r="EA4225" s="6152"/>
      <c r="EB4225" s="6152"/>
      <c r="EC4225" s="6152"/>
      <c r="ED4225" s="6152"/>
      <c r="EE4225" s="6152"/>
      <c r="EF4225" s="6152"/>
      <c r="EG4225" s="6152"/>
      <c r="EH4225" s="6152"/>
      <c r="EI4225" s="6152"/>
      <c r="EJ4225" s="6152"/>
      <c r="EK4225" s="6152"/>
      <c r="EL4225" s="6152"/>
      <c r="EM4225" s="6152"/>
      <c r="EN4225" s="6152"/>
      <c r="EO4225" s="6152"/>
      <c r="EP4225" s="6152"/>
      <c r="EQ4225" s="6152"/>
      <c r="ER4225" s="6152"/>
      <c r="ES4225" s="6152"/>
      <c r="ET4225" s="6152"/>
      <c r="EU4225" s="6152"/>
      <c r="EV4225" s="6152"/>
      <c r="EW4225" s="6152"/>
      <c r="EX4225" s="6152"/>
      <c r="EY4225" s="6152"/>
      <c r="EZ4225" s="6152"/>
      <c r="FA4225" s="6152"/>
      <c r="FB4225" s="6152"/>
      <c r="FC4225" s="6152"/>
      <c r="FD4225" s="6152"/>
      <c r="FE4225" s="6152"/>
      <c r="FF4225" s="6152"/>
      <c r="FG4225" s="6152"/>
      <c r="FH4225" s="6152"/>
      <c r="FI4225" s="6152"/>
      <c r="FJ4225" s="6152"/>
      <c r="FK4225" s="6152"/>
      <c r="FL4225" s="6152"/>
      <c r="FM4225" s="6152"/>
      <c r="FN4225" s="6152"/>
      <c r="FO4225" s="6152"/>
      <c r="FP4225" s="6152"/>
      <c r="FQ4225" s="6152"/>
      <c r="FR4225" s="6152"/>
      <c r="FS4225" s="6152"/>
      <c r="FT4225" s="6152"/>
      <c r="FU4225" s="6152"/>
      <c r="FV4225" s="6152"/>
    </row>
    <row r="4226" spans="1:178">
      <c r="A4226" s="6526"/>
      <c r="B4226" s="6526"/>
      <c r="C4226" s="6526"/>
      <c r="D4226" s="6526"/>
      <c r="E4226" s="6526"/>
      <c r="F4226" s="6526"/>
      <c r="G4226" s="6147"/>
      <c r="H4226" s="6523"/>
      <c r="I4226" s="6530"/>
      <c r="J4226" s="6530"/>
      <c r="K4226" s="6160"/>
      <c r="L4226" s="6160"/>
      <c r="M4226" s="6160"/>
      <c r="N4226" s="6160"/>
      <c r="O4226" s="6160"/>
      <c r="P4226" s="6160"/>
      <c r="Q4226" s="6160"/>
      <c r="R4226" s="6160"/>
      <c r="S4226" s="6160"/>
      <c r="T4226" s="6160"/>
      <c r="U4226" s="6160"/>
      <c r="V4226" s="6160"/>
      <c r="W4226" s="6160"/>
      <c r="X4226" s="6160"/>
      <c r="Y4226" s="6160"/>
      <c r="Z4226" s="6160"/>
      <c r="AA4226" s="6160"/>
      <c r="AB4226" s="6160"/>
      <c r="AC4226" s="6160"/>
      <c r="AD4226" s="6160"/>
      <c r="AE4226" s="6160"/>
      <c r="AF4226" s="6160"/>
      <c r="AG4226" s="6160"/>
      <c r="AH4226" s="6160"/>
      <c r="AI4226" s="6160"/>
      <c r="AJ4226" s="6188"/>
      <c r="AK4226" s="6152"/>
      <c r="AL4226" s="6152"/>
      <c r="AM4226" s="6152"/>
      <c r="AN4226" s="6152"/>
      <c r="AO4226" s="6152"/>
      <c r="AP4226" s="6152"/>
      <c r="AQ4226" s="6152"/>
      <c r="AR4226" s="6152"/>
      <c r="AS4226" s="6152"/>
      <c r="AT4226" s="6152"/>
      <c r="AU4226" s="6152"/>
      <c r="AV4226" s="6152"/>
      <c r="AW4226" s="6152"/>
      <c r="AX4226" s="6152"/>
      <c r="AY4226" s="6152"/>
      <c r="AZ4226" s="6152"/>
      <c r="BA4226" s="6152"/>
      <c r="BB4226" s="6152"/>
      <c r="BC4226" s="6152"/>
      <c r="BD4226" s="6152"/>
      <c r="BE4226" s="6152"/>
      <c r="BF4226" s="6152"/>
      <c r="BG4226" s="6152"/>
      <c r="BH4226" s="6152"/>
      <c r="BI4226" s="6152"/>
      <c r="BJ4226" s="6152"/>
      <c r="BK4226" s="6152"/>
      <c r="BL4226" s="6152"/>
      <c r="BM4226" s="6152"/>
      <c r="BN4226" s="6152"/>
      <c r="BO4226" s="6152"/>
      <c r="BP4226" s="6152"/>
      <c r="BQ4226" s="6152"/>
      <c r="BR4226" s="6152"/>
      <c r="BS4226" s="6152"/>
      <c r="BT4226" s="6152"/>
      <c r="BU4226" s="6152"/>
      <c r="BV4226" s="6152"/>
      <c r="BW4226" s="6152"/>
      <c r="BX4226" s="6152"/>
      <c r="BY4226" s="6152"/>
      <c r="BZ4226" s="6152"/>
      <c r="CA4226" s="6152"/>
      <c r="CB4226" s="6152"/>
      <c r="CC4226" s="6152"/>
      <c r="CD4226" s="6152"/>
      <c r="CE4226" s="6152"/>
      <c r="CF4226" s="6152"/>
      <c r="CG4226" s="6152"/>
      <c r="CH4226" s="6152"/>
      <c r="CI4226" s="6152"/>
      <c r="CJ4226" s="6152"/>
      <c r="CK4226" s="6152"/>
      <c r="CL4226" s="6152"/>
      <c r="CM4226" s="6152"/>
      <c r="CN4226" s="6152"/>
      <c r="CO4226" s="6152"/>
      <c r="CP4226" s="6152"/>
      <c r="CQ4226" s="6152"/>
      <c r="CR4226" s="6152"/>
      <c r="CS4226" s="6152"/>
      <c r="CT4226" s="6152"/>
      <c r="CU4226" s="6152"/>
      <c r="CV4226" s="6152"/>
      <c r="CW4226" s="6152"/>
      <c r="CX4226" s="6152"/>
      <c r="CY4226" s="6152"/>
      <c r="CZ4226" s="6152"/>
      <c r="DA4226" s="6152"/>
      <c r="DB4226" s="6152"/>
      <c r="DC4226" s="6152"/>
      <c r="DD4226" s="6152"/>
      <c r="DE4226" s="6152"/>
      <c r="DF4226" s="6152"/>
      <c r="DG4226" s="6152"/>
      <c r="DH4226" s="6152"/>
      <c r="DI4226" s="6152"/>
      <c r="DJ4226" s="6152"/>
      <c r="DK4226" s="6152"/>
      <c r="DL4226" s="6152"/>
      <c r="DM4226" s="6152"/>
      <c r="DN4226" s="6152"/>
      <c r="DO4226" s="6152"/>
      <c r="DP4226" s="6152"/>
      <c r="DQ4226" s="6152"/>
      <c r="DR4226" s="6152"/>
      <c r="DS4226" s="6152"/>
      <c r="DT4226" s="6152"/>
      <c r="DU4226" s="6152"/>
      <c r="DV4226" s="6152"/>
      <c r="DW4226" s="6152"/>
      <c r="DX4226" s="6152"/>
      <c r="DY4226" s="6152"/>
      <c r="DZ4226" s="6152"/>
      <c r="EA4226" s="6152"/>
      <c r="EB4226" s="6152"/>
      <c r="EC4226" s="6152"/>
      <c r="ED4226" s="6152"/>
      <c r="EE4226" s="6152"/>
      <c r="EF4226" s="6152"/>
      <c r="EG4226" s="6152"/>
      <c r="EH4226" s="6152"/>
      <c r="EI4226" s="6152"/>
      <c r="EJ4226" s="6152"/>
      <c r="EK4226" s="6152"/>
      <c r="EL4226" s="6152"/>
      <c r="EM4226" s="6152"/>
      <c r="EN4226" s="6152"/>
      <c r="EO4226" s="6152"/>
      <c r="EP4226" s="6152"/>
      <c r="EQ4226" s="6152"/>
      <c r="ER4226" s="6152"/>
      <c r="ES4226" s="6152"/>
      <c r="ET4226" s="6152"/>
      <c r="EU4226" s="6152"/>
      <c r="EV4226" s="6152"/>
      <c r="EW4226" s="6152"/>
      <c r="EX4226" s="6152"/>
      <c r="EY4226" s="6152"/>
      <c r="EZ4226" s="6152"/>
      <c r="FA4226" s="6152"/>
      <c r="FB4226" s="6152"/>
      <c r="FC4226" s="6152"/>
      <c r="FD4226" s="6152"/>
      <c r="FE4226" s="6152"/>
      <c r="FF4226" s="6152"/>
      <c r="FG4226" s="6152"/>
      <c r="FH4226" s="6152"/>
      <c r="FI4226" s="6152"/>
      <c r="FJ4226" s="6152"/>
      <c r="FK4226" s="6152"/>
      <c r="FL4226" s="6152"/>
      <c r="FM4226" s="6152"/>
      <c r="FN4226" s="6152"/>
      <c r="FO4226" s="6152"/>
      <c r="FP4226" s="6152"/>
      <c r="FQ4226" s="6152"/>
      <c r="FR4226" s="6152"/>
      <c r="FS4226" s="6152"/>
      <c r="FT4226" s="6152"/>
      <c r="FU4226" s="6152"/>
      <c r="FV4226" s="6152"/>
    </row>
    <row r="4227" spans="1:178">
      <c r="A4227" s="6526"/>
      <c r="B4227" s="6526"/>
      <c r="C4227" s="6526"/>
      <c r="D4227" s="6526"/>
      <c r="E4227" s="6526"/>
      <c r="F4227" s="6526"/>
      <c r="G4227" s="6147"/>
      <c r="H4227" s="6523"/>
      <c r="I4227" s="6530"/>
      <c r="J4227" s="6530"/>
      <c r="K4227" s="6160"/>
      <c r="L4227" s="6160"/>
      <c r="M4227" s="6160"/>
      <c r="N4227" s="6160"/>
      <c r="O4227" s="6160"/>
      <c r="P4227" s="6160"/>
      <c r="Q4227" s="6160"/>
      <c r="R4227" s="6160"/>
      <c r="S4227" s="6160"/>
      <c r="T4227" s="6160"/>
      <c r="U4227" s="6160"/>
      <c r="V4227" s="6160"/>
      <c r="W4227" s="6160"/>
      <c r="X4227" s="6160"/>
      <c r="Y4227" s="6160"/>
      <c r="Z4227" s="6160"/>
      <c r="AA4227" s="6160"/>
      <c r="AB4227" s="6160"/>
      <c r="AC4227" s="6160"/>
      <c r="AD4227" s="6160"/>
      <c r="AE4227" s="6160"/>
      <c r="AF4227" s="6160"/>
      <c r="AG4227" s="6160"/>
      <c r="AH4227" s="6160"/>
      <c r="AI4227" s="6160"/>
      <c r="AJ4227" s="6188"/>
      <c r="AK4227" s="6152"/>
      <c r="AL4227" s="6152"/>
      <c r="AM4227" s="6152"/>
      <c r="AN4227" s="6152"/>
      <c r="AO4227" s="6152"/>
      <c r="AP4227" s="6152"/>
      <c r="AQ4227" s="6152"/>
      <c r="AR4227" s="6152"/>
      <c r="AS4227" s="6152"/>
      <c r="AT4227" s="6152"/>
      <c r="AU4227" s="6152"/>
      <c r="AV4227" s="6152"/>
      <c r="AW4227" s="6152"/>
      <c r="AX4227" s="6152"/>
      <c r="AY4227" s="6152"/>
      <c r="AZ4227" s="6152"/>
      <c r="BA4227" s="6152"/>
      <c r="BB4227" s="6152"/>
      <c r="BC4227" s="6152"/>
      <c r="BD4227" s="6152"/>
      <c r="BE4227" s="6152"/>
      <c r="BF4227" s="6152"/>
      <c r="BG4227" s="6152"/>
      <c r="BH4227" s="6152"/>
      <c r="BI4227" s="6152"/>
      <c r="BJ4227" s="6152"/>
      <c r="BK4227" s="6152"/>
      <c r="BL4227" s="6152"/>
      <c r="BM4227" s="6152"/>
      <c r="BN4227" s="6152"/>
      <c r="BO4227" s="6152"/>
      <c r="BP4227" s="6152"/>
      <c r="BQ4227" s="6152"/>
      <c r="BR4227" s="6152"/>
      <c r="BS4227" s="6152"/>
      <c r="BT4227" s="6152"/>
      <c r="BU4227" s="6152"/>
      <c r="BV4227" s="6152"/>
      <c r="BW4227" s="6152"/>
      <c r="BX4227" s="6152"/>
      <c r="BY4227" s="6152"/>
      <c r="BZ4227" s="6152"/>
      <c r="CA4227" s="6152"/>
      <c r="CB4227" s="6152"/>
      <c r="CC4227" s="6152"/>
      <c r="CD4227" s="6152"/>
      <c r="CE4227" s="6152"/>
      <c r="CF4227" s="6152"/>
      <c r="CG4227" s="6152"/>
      <c r="CH4227" s="6152"/>
      <c r="CI4227" s="6152"/>
      <c r="CJ4227" s="6152"/>
      <c r="CK4227" s="6152"/>
      <c r="CL4227" s="6152"/>
      <c r="CM4227" s="6152"/>
      <c r="CN4227" s="6152"/>
      <c r="CO4227" s="6152"/>
      <c r="CP4227" s="6152"/>
      <c r="CQ4227" s="6152"/>
      <c r="CR4227" s="6152"/>
      <c r="CS4227" s="6152"/>
      <c r="CT4227" s="6152"/>
      <c r="CU4227" s="6152"/>
      <c r="CV4227" s="6152"/>
      <c r="CW4227" s="6152"/>
      <c r="CX4227" s="6152"/>
      <c r="CY4227" s="6152"/>
      <c r="CZ4227" s="6152"/>
      <c r="DA4227" s="6152"/>
      <c r="DB4227" s="6152"/>
      <c r="DC4227" s="6152"/>
      <c r="DD4227" s="6152"/>
      <c r="DE4227" s="6152"/>
      <c r="DF4227" s="6152"/>
      <c r="DG4227" s="6152"/>
      <c r="DH4227" s="6152"/>
      <c r="DI4227" s="6152"/>
      <c r="DJ4227" s="6152"/>
      <c r="DK4227" s="6152"/>
      <c r="DL4227" s="6152"/>
      <c r="DM4227" s="6152"/>
      <c r="DN4227" s="6152"/>
      <c r="DO4227" s="6152"/>
      <c r="DP4227" s="6152"/>
      <c r="DQ4227" s="6152"/>
      <c r="DR4227" s="6152"/>
      <c r="DS4227" s="6152"/>
      <c r="DT4227" s="6152"/>
      <c r="DU4227" s="6152"/>
      <c r="DV4227" s="6152"/>
      <c r="DW4227" s="6152"/>
      <c r="DX4227" s="6152"/>
      <c r="DY4227" s="6152"/>
      <c r="DZ4227" s="6152"/>
      <c r="EA4227" s="6152"/>
      <c r="EB4227" s="6152"/>
      <c r="EC4227" s="6152"/>
      <c r="ED4227" s="6152"/>
      <c r="EE4227" s="6152"/>
      <c r="EF4227" s="6152"/>
      <c r="EG4227" s="6152"/>
      <c r="EH4227" s="6152"/>
      <c r="EI4227" s="6152"/>
      <c r="EJ4227" s="6152"/>
      <c r="EK4227" s="6152"/>
      <c r="EL4227" s="6152"/>
      <c r="EM4227" s="6152"/>
      <c r="EN4227" s="6152"/>
      <c r="EO4227" s="6152"/>
      <c r="EP4227" s="6152"/>
      <c r="EQ4227" s="6152"/>
      <c r="ER4227" s="6152"/>
      <c r="ES4227" s="6152"/>
      <c r="ET4227" s="6152"/>
      <c r="EU4227" s="6152"/>
      <c r="EV4227" s="6152"/>
      <c r="EW4227" s="6152"/>
      <c r="EX4227" s="6152"/>
      <c r="EY4227" s="6152"/>
      <c r="EZ4227" s="6152"/>
      <c r="FA4227" s="6152"/>
      <c r="FB4227" s="6152"/>
      <c r="FC4227" s="6152"/>
      <c r="FD4227" s="6152"/>
      <c r="FE4227" s="6152"/>
      <c r="FF4227" s="6152"/>
      <c r="FG4227" s="6152"/>
      <c r="FH4227" s="6152"/>
      <c r="FI4227" s="6152"/>
      <c r="FJ4227" s="6152"/>
      <c r="FK4227" s="6152"/>
      <c r="FL4227" s="6152"/>
      <c r="FM4227" s="6152"/>
      <c r="FN4227" s="6152"/>
      <c r="FO4227" s="6152"/>
      <c r="FP4227" s="6152"/>
      <c r="FQ4227" s="6152"/>
      <c r="FR4227" s="6152"/>
      <c r="FS4227" s="6152"/>
      <c r="FT4227" s="6152"/>
      <c r="FU4227" s="6152"/>
      <c r="FV4227" s="6152"/>
    </row>
    <row r="4228" spans="1:178">
      <c r="A4228" s="6526"/>
      <c r="B4228" s="6526"/>
      <c r="C4228" s="6526"/>
      <c r="D4228" s="6526"/>
      <c r="E4228" s="6526"/>
      <c r="F4228" s="6526"/>
      <c r="G4228" s="6147"/>
      <c r="H4228" s="6523"/>
      <c r="I4228" s="6530"/>
      <c r="J4228" s="6530"/>
      <c r="K4228" s="6160"/>
      <c r="L4228" s="6160"/>
      <c r="M4228" s="6160"/>
      <c r="N4228" s="6160"/>
      <c r="O4228" s="6160"/>
      <c r="P4228" s="6160"/>
      <c r="Q4228" s="6160"/>
      <c r="R4228" s="6160"/>
      <c r="S4228" s="6160"/>
      <c r="T4228" s="6160"/>
      <c r="U4228" s="6160"/>
      <c r="V4228" s="6160"/>
      <c r="W4228" s="6160"/>
      <c r="X4228" s="6160"/>
      <c r="Y4228" s="6160"/>
      <c r="Z4228" s="6160"/>
      <c r="AA4228" s="6160"/>
      <c r="AB4228" s="6160"/>
      <c r="AC4228" s="6160"/>
      <c r="AD4228" s="6160"/>
      <c r="AE4228" s="6160"/>
      <c r="AF4228" s="6160"/>
      <c r="AG4228" s="6160"/>
      <c r="AH4228" s="6160"/>
      <c r="AI4228" s="6160"/>
      <c r="AJ4228" s="6188"/>
      <c r="AK4228" s="6152"/>
      <c r="AL4228" s="6152"/>
      <c r="AM4228" s="6152"/>
      <c r="AN4228" s="6152"/>
      <c r="AO4228" s="6152"/>
      <c r="AP4228" s="6152"/>
      <c r="AQ4228" s="6152"/>
      <c r="AR4228" s="6152"/>
      <c r="AS4228" s="6152"/>
      <c r="AT4228" s="6152"/>
      <c r="AU4228" s="6152"/>
      <c r="AV4228" s="6152"/>
      <c r="AW4228" s="6152"/>
      <c r="AX4228" s="6152"/>
      <c r="AY4228" s="6152"/>
      <c r="AZ4228" s="6152"/>
      <c r="BA4228" s="6152"/>
      <c r="BB4228" s="6152"/>
      <c r="BC4228" s="6152"/>
      <c r="BD4228" s="6152"/>
      <c r="BE4228" s="6152"/>
      <c r="BF4228" s="6152"/>
      <c r="BG4228" s="6152"/>
      <c r="BH4228" s="6152"/>
      <c r="BI4228" s="6152"/>
      <c r="BJ4228" s="6152"/>
      <c r="BK4228" s="6152"/>
      <c r="BL4228" s="6152"/>
      <c r="BM4228" s="6152"/>
      <c r="BN4228" s="6152"/>
      <c r="BO4228" s="6152"/>
      <c r="BP4228" s="6152"/>
      <c r="BQ4228" s="6152"/>
      <c r="BR4228" s="6152"/>
      <c r="BS4228" s="6152"/>
      <c r="BT4228" s="6152"/>
      <c r="BU4228" s="6152"/>
      <c r="BV4228" s="6152"/>
      <c r="BW4228" s="6152"/>
      <c r="BX4228" s="6152"/>
      <c r="BY4228" s="6152"/>
      <c r="BZ4228" s="6152"/>
      <c r="CA4228" s="6152"/>
      <c r="CB4228" s="6152"/>
      <c r="CC4228" s="6152"/>
      <c r="CD4228" s="6152"/>
      <c r="CE4228" s="6152"/>
      <c r="CF4228" s="6152"/>
      <c r="CG4228" s="6152"/>
      <c r="CH4228" s="6152"/>
      <c r="CI4228" s="6152"/>
      <c r="CJ4228" s="6152"/>
      <c r="CK4228" s="6152"/>
      <c r="CL4228" s="6152"/>
      <c r="CM4228" s="6152"/>
      <c r="CN4228" s="6152"/>
      <c r="CO4228" s="6152"/>
      <c r="CP4228" s="6152"/>
      <c r="CQ4228" s="6152"/>
      <c r="CR4228" s="6152"/>
      <c r="CS4228" s="6152"/>
      <c r="CT4228" s="6152"/>
      <c r="CU4228" s="6152"/>
      <c r="CV4228" s="6152"/>
      <c r="CW4228" s="6152"/>
      <c r="CX4228" s="6152"/>
      <c r="CY4228" s="6152"/>
      <c r="CZ4228" s="6152"/>
      <c r="DA4228" s="6152"/>
      <c r="DB4228" s="6152"/>
      <c r="DC4228" s="6152"/>
      <c r="DD4228" s="6152"/>
      <c r="DE4228" s="6152"/>
      <c r="DF4228" s="6152"/>
      <c r="DG4228" s="6152"/>
      <c r="DH4228" s="6152"/>
      <c r="DI4228" s="6152"/>
      <c r="DJ4228" s="6152"/>
      <c r="DK4228" s="6152"/>
      <c r="DL4228" s="6152"/>
      <c r="DM4228" s="6152"/>
      <c r="DN4228" s="6152"/>
      <c r="DO4228" s="6152"/>
      <c r="DP4228" s="6152"/>
      <c r="DQ4228" s="6152"/>
      <c r="DR4228" s="6152"/>
      <c r="DS4228" s="6152"/>
      <c r="DT4228" s="6152"/>
      <c r="DU4228" s="6152"/>
      <c r="DV4228" s="6152"/>
      <c r="DW4228" s="6152"/>
      <c r="DX4228" s="6152"/>
      <c r="DY4228" s="6152"/>
      <c r="DZ4228" s="6152"/>
      <c r="EA4228" s="6152"/>
      <c r="EB4228" s="6152"/>
      <c r="EC4228" s="6152"/>
      <c r="ED4228" s="6152"/>
      <c r="EE4228" s="6152"/>
      <c r="EF4228" s="6152"/>
      <c r="EG4228" s="6152"/>
      <c r="EH4228" s="6152"/>
      <c r="EI4228" s="6152"/>
      <c r="EJ4228" s="6152"/>
      <c r="EK4228" s="6152"/>
      <c r="EL4228" s="6152"/>
      <c r="EM4228" s="6152"/>
      <c r="EN4228" s="6152"/>
      <c r="EO4228" s="6152"/>
      <c r="EP4228" s="6152"/>
      <c r="EQ4228" s="6152"/>
      <c r="ER4228" s="6152"/>
      <c r="ES4228" s="6152"/>
      <c r="ET4228" s="6152"/>
      <c r="EU4228" s="6152"/>
      <c r="EV4228" s="6152"/>
      <c r="EW4228" s="6152"/>
      <c r="EX4228" s="6152"/>
      <c r="EY4228" s="6152"/>
      <c r="EZ4228" s="6152"/>
      <c r="FA4228" s="6152"/>
      <c r="FB4228" s="6152"/>
      <c r="FC4228" s="6152"/>
      <c r="FD4228" s="6152"/>
      <c r="FE4228" s="6152"/>
      <c r="FF4228" s="6152"/>
      <c r="FG4228" s="6152"/>
      <c r="FH4228" s="6152"/>
      <c r="FI4228" s="6152"/>
      <c r="FJ4228" s="6152"/>
      <c r="FK4228" s="6152"/>
      <c r="FL4228" s="6152"/>
      <c r="FM4228" s="6152"/>
      <c r="FN4228" s="6152"/>
      <c r="FO4228" s="6152"/>
      <c r="FP4228" s="6152"/>
      <c r="FQ4228" s="6152"/>
      <c r="FR4228" s="6152"/>
      <c r="FS4228" s="6152"/>
      <c r="FT4228" s="6152"/>
      <c r="FU4228" s="6152"/>
      <c r="FV4228" s="6152"/>
    </row>
    <row r="4229" spans="1:178">
      <c r="A4229" s="6526"/>
      <c r="B4229" s="6526"/>
      <c r="C4229" s="6526"/>
      <c r="D4229" s="6526"/>
      <c r="E4229" s="6526"/>
      <c r="F4229" s="6526"/>
      <c r="G4229" s="6147"/>
      <c r="H4229" s="6523"/>
      <c r="I4229" s="6530"/>
      <c r="J4229" s="6530"/>
      <c r="K4229" s="6160"/>
      <c r="L4229" s="6160"/>
      <c r="M4229" s="6160"/>
      <c r="N4229" s="6160"/>
      <c r="O4229" s="6160"/>
      <c r="P4229" s="6160"/>
      <c r="Q4229" s="6160"/>
      <c r="R4229" s="6160"/>
      <c r="S4229" s="6160"/>
      <c r="T4229" s="6160"/>
      <c r="U4229" s="6160"/>
      <c r="V4229" s="6160"/>
      <c r="W4229" s="6160"/>
      <c r="X4229" s="6160"/>
      <c r="Y4229" s="6160"/>
      <c r="Z4229" s="6160"/>
      <c r="AA4229" s="6160"/>
      <c r="AB4229" s="6160"/>
      <c r="AC4229" s="6160"/>
      <c r="AD4229" s="6160"/>
      <c r="AE4229" s="6160"/>
      <c r="AF4229" s="6160"/>
      <c r="AG4229" s="6160"/>
      <c r="AH4229" s="6160"/>
      <c r="AI4229" s="6160"/>
      <c r="AJ4229" s="6188"/>
      <c r="AK4229" s="6152"/>
      <c r="AL4229" s="6152"/>
      <c r="AM4229" s="6152"/>
      <c r="AN4229" s="6152"/>
      <c r="AO4229" s="6152"/>
      <c r="AP4229" s="6152"/>
      <c r="AQ4229" s="6152"/>
      <c r="AR4229" s="6152"/>
      <c r="AS4229" s="6152"/>
      <c r="AT4229" s="6152"/>
      <c r="AU4229" s="6152"/>
      <c r="AV4229" s="6152"/>
      <c r="AW4229" s="6152"/>
      <c r="AX4229" s="6152"/>
      <c r="AY4229" s="6152"/>
      <c r="AZ4229" s="6152"/>
      <c r="BA4229" s="6152"/>
      <c r="BB4229" s="6152"/>
      <c r="BC4229" s="6152"/>
      <c r="BD4229" s="6152"/>
      <c r="BE4229" s="6152"/>
      <c r="BF4229" s="6152"/>
      <c r="BG4229" s="6152"/>
      <c r="BH4229" s="6152"/>
      <c r="BI4229" s="6152"/>
      <c r="BJ4229" s="6152"/>
      <c r="BK4229" s="6152"/>
      <c r="BL4229" s="6152"/>
      <c r="BM4229" s="6152"/>
      <c r="BN4229" s="6152"/>
      <c r="BO4229" s="6152"/>
      <c r="BP4229" s="6152"/>
      <c r="BQ4229" s="6152"/>
      <c r="BR4229" s="6152"/>
      <c r="BS4229" s="6152"/>
      <c r="BT4229" s="6152"/>
      <c r="BU4229" s="6152"/>
      <c r="BV4229" s="6152"/>
      <c r="BW4229" s="6152"/>
      <c r="BX4229" s="6152"/>
      <c r="BY4229" s="6152"/>
      <c r="BZ4229" s="6152"/>
      <c r="CA4229" s="6152"/>
      <c r="CB4229" s="6152"/>
      <c r="CC4229" s="6152"/>
      <c r="CD4229" s="6152"/>
      <c r="CE4229" s="6152"/>
      <c r="CF4229" s="6152"/>
      <c r="CG4229" s="6152"/>
      <c r="CH4229" s="6152"/>
      <c r="CI4229" s="6152"/>
      <c r="CJ4229" s="6152"/>
      <c r="CK4229" s="6152"/>
      <c r="CL4229" s="6152"/>
      <c r="CM4229" s="6152"/>
      <c r="CN4229" s="6152"/>
      <c r="CO4229" s="6152"/>
      <c r="CP4229" s="6152"/>
      <c r="CQ4229" s="6152"/>
      <c r="CR4229" s="6152"/>
      <c r="CS4229" s="6152"/>
      <c r="CT4229" s="6152"/>
      <c r="CU4229" s="6152"/>
      <c r="CV4229" s="6152"/>
      <c r="CW4229" s="6152"/>
      <c r="CX4229" s="6152"/>
      <c r="CY4229" s="6152"/>
      <c r="CZ4229" s="6152"/>
      <c r="DA4229" s="6152"/>
      <c r="DB4229" s="6152"/>
      <c r="DC4229" s="6152"/>
      <c r="DD4229" s="6152"/>
      <c r="DE4229" s="6152"/>
      <c r="DF4229" s="6152"/>
      <c r="DG4229" s="6152"/>
      <c r="DH4229" s="6152"/>
      <c r="DI4229" s="6152"/>
      <c r="DJ4229" s="6152"/>
      <c r="DK4229" s="6152"/>
      <c r="DL4229" s="6152"/>
      <c r="DM4229" s="6152"/>
      <c r="DN4229" s="6152"/>
      <c r="DO4229" s="6152"/>
      <c r="DP4229" s="6152"/>
      <c r="DQ4229" s="6152"/>
      <c r="DR4229" s="6152"/>
      <c r="DS4229" s="6152"/>
      <c r="DT4229" s="6152"/>
      <c r="DU4229" s="6152"/>
      <c r="DV4229" s="6152"/>
      <c r="DW4229" s="6152"/>
      <c r="DX4229" s="6152"/>
      <c r="DY4229" s="6152"/>
      <c r="DZ4229" s="6152"/>
      <c r="EA4229" s="6152"/>
      <c r="EB4229" s="6152"/>
      <c r="EC4229" s="6152"/>
      <c r="ED4229" s="6152"/>
      <c r="EE4229" s="6152"/>
      <c r="EF4229" s="6152"/>
      <c r="EG4229" s="6152"/>
      <c r="EH4229" s="6152"/>
      <c r="EI4229" s="6152"/>
      <c r="EJ4229" s="6152"/>
      <c r="EK4229" s="6152"/>
      <c r="EL4229" s="6152"/>
      <c r="EM4229" s="6152"/>
      <c r="EN4229" s="6152"/>
      <c r="EO4229" s="6152"/>
      <c r="EP4229" s="6152"/>
      <c r="EQ4229" s="6152"/>
      <c r="ER4229" s="6152"/>
      <c r="ES4229" s="6152"/>
      <c r="ET4229" s="6152"/>
      <c r="EU4229" s="6152"/>
      <c r="EV4229" s="6152"/>
      <c r="EW4229" s="6152"/>
      <c r="EX4229" s="6152"/>
      <c r="EY4229" s="6152"/>
      <c r="EZ4229" s="6152"/>
      <c r="FA4229" s="6152"/>
      <c r="FB4229" s="6152"/>
      <c r="FC4229" s="6152"/>
      <c r="FD4229" s="6152"/>
      <c r="FE4229" s="6152"/>
      <c r="FF4229" s="6152"/>
      <c r="FG4229" s="6152"/>
      <c r="FH4229" s="6152"/>
      <c r="FI4229" s="6152"/>
      <c r="FJ4229" s="6152"/>
      <c r="FK4229" s="6152"/>
      <c r="FL4229" s="6152"/>
      <c r="FM4229" s="6152"/>
      <c r="FN4229" s="6152"/>
      <c r="FO4229" s="6152"/>
      <c r="FP4229" s="6152"/>
      <c r="FQ4229" s="6152"/>
      <c r="FR4229" s="6152"/>
      <c r="FS4229" s="6152"/>
      <c r="FT4229" s="6152"/>
      <c r="FU4229" s="6152"/>
      <c r="FV4229" s="6152"/>
    </row>
    <row r="4230" spans="1:178">
      <c r="A4230" s="6526"/>
      <c r="B4230" s="6526"/>
      <c r="C4230" s="6526"/>
      <c r="D4230" s="6526"/>
      <c r="E4230" s="6526"/>
      <c r="F4230" s="6526"/>
      <c r="G4230" s="6147"/>
      <c r="H4230" s="6523"/>
      <c r="I4230" s="6530"/>
      <c r="J4230" s="6530"/>
      <c r="K4230" s="6160"/>
      <c r="L4230" s="6160"/>
      <c r="M4230" s="6160"/>
      <c r="N4230" s="6160"/>
      <c r="O4230" s="6160"/>
      <c r="P4230" s="6160"/>
      <c r="Q4230" s="6160"/>
      <c r="R4230" s="6160"/>
      <c r="S4230" s="6160"/>
      <c r="T4230" s="6160"/>
      <c r="U4230" s="6160"/>
      <c r="V4230" s="6160"/>
      <c r="W4230" s="6160"/>
      <c r="X4230" s="6160"/>
      <c r="Y4230" s="6160"/>
      <c r="Z4230" s="6160"/>
      <c r="AA4230" s="6160"/>
      <c r="AB4230" s="6160"/>
      <c r="AC4230" s="6160"/>
      <c r="AD4230" s="6160"/>
      <c r="AE4230" s="6160"/>
      <c r="AF4230" s="6160"/>
      <c r="AG4230" s="6160"/>
      <c r="AH4230" s="6160"/>
      <c r="AI4230" s="6160"/>
      <c r="AJ4230" s="6188"/>
      <c r="AK4230" s="6152"/>
      <c r="AL4230" s="6152"/>
      <c r="AM4230" s="6152"/>
      <c r="AN4230" s="6152"/>
      <c r="AO4230" s="6152"/>
      <c r="AP4230" s="6152"/>
      <c r="AQ4230" s="6152"/>
      <c r="AR4230" s="6152"/>
      <c r="AS4230" s="6152"/>
      <c r="AT4230" s="6152"/>
      <c r="AU4230" s="6152"/>
      <c r="AV4230" s="6152"/>
      <c r="AW4230" s="6152"/>
      <c r="AX4230" s="6152"/>
      <c r="AY4230" s="6152"/>
      <c r="AZ4230" s="6152"/>
      <c r="BA4230" s="6152"/>
      <c r="BB4230" s="6152"/>
      <c r="BC4230" s="6152"/>
      <c r="BD4230" s="6152"/>
      <c r="BE4230" s="6152"/>
      <c r="BF4230" s="6152"/>
      <c r="BG4230" s="6152"/>
      <c r="BH4230" s="6152"/>
      <c r="BI4230" s="6152"/>
      <c r="BJ4230" s="6152"/>
      <c r="BK4230" s="6152"/>
      <c r="BL4230" s="6152"/>
      <c r="BM4230" s="6152"/>
      <c r="BN4230" s="6152"/>
      <c r="BO4230" s="6152"/>
      <c r="BP4230" s="6152"/>
      <c r="BQ4230" s="6152"/>
      <c r="BR4230" s="6152"/>
      <c r="BS4230" s="6152"/>
      <c r="BT4230" s="6152"/>
      <c r="BU4230" s="6152"/>
      <c r="BV4230" s="6152"/>
      <c r="BW4230" s="6152"/>
      <c r="BX4230" s="6152"/>
      <c r="BY4230" s="6152"/>
      <c r="BZ4230" s="6152"/>
      <c r="CA4230" s="6152"/>
      <c r="CB4230" s="6152"/>
      <c r="CC4230" s="6152"/>
      <c r="CD4230" s="6152"/>
      <c r="CE4230" s="6152"/>
      <c r="CF4230" s="6152"/>
      <c r="CG4230" s="6152"/>
      <c r="CH4230" s="6152"/>
      <c r="CI4230" s="6152"/>
      <c r="CJ4230" s="6152"/>
      <c r="CK4230" s="6152"/>
      <c r="CL4230" s="6152"/>
      <c r="CM4230" s="6152"/>
      <c r="CN4230" s="6152"/>
      <c r="CO4230" s="6152"/>
      <c r="CP4230" s="6152"/>
      <c r="CQ4230" s="6152"/>
      <c r="CR4230" s="6152"/>
      <c r="CS4230" s="6152"/>
      <c r="CT4230" s="6152"/>
      <c r="CU4230" s="6152"/>
      <c r="CV4230" s="6152"/>
      <c r="CW4230" s="6152"/>
      <c r="CX4230" s="6152"/>
      <c r="CY4230" s="6152"/>
      <c r="CZ4230" s="6152"/>
      <c r="DA4230" s="6152"/>
      <c r="DB4230" s="6152"/>
      <c r="DC4230" s="6152"/>
      <c r="DD4230" s="6152"/>
      <c r="DE4230" s="6152"/>
      <c r="DF4230" s="6152"/>
      <c r="DG4230" s="6152"/>
      <c r="DH4230" s="6152"/>
      <c r="DI4230" s="6152"/>
      <c r="DJ4230" s="6152"/>
      <c r="DK4230" s="6152"/>
      <c r="DL4230" s="6152"/>
      <c r="DM4230" s="6152"/>
      <c r="DN4230" s="6152"/>
      <c r="DO4230" s="6152"/>
      <c r="DP4230" s="6152"/>
      <c r="DQ4230" s="6152"/>
      <c r="DR4230" s="6152"/>
      <c r="DS4230" s="6152"/>
      <c r="DT4230" s="6152"/>
      <c r="DU4230" s="6152"/>
      <c r="DV4230" s="6152"/>
      <c r="DW4230" s="6152"/>
      <c r="DX4230" s="6152"/>
      <c r="DY4230" s="6152"/>
      <c r="DZ4230" s="6152"/>
      <c r="EA4230" s="6152"/>
      <c r="EB4230" s="6152"/>
      <c r="EC4230" s="6152"/>
      <c r="ED4230" s="6152"/>
      <c r="EE4230" s="6152"/>
      <c r="EF4230" s="6152"/>
      <c r="EG4230" s="6152"/>
      <c r="EH4230" s="6152"/>
      <c r="EI4230" s="6152"/>
      <c r="EJ4230" s="6152"/>
      <c r="EK4230" s="6152"/>
      <c r="EL4230" s="6152"/>
      <c r="EM4230" s="6152"/>
      <c r="EN4230" s="6152"/>
      <c r="EO4230" s="6152"/>
      <c r="EP4230" s="6152"/>
      <c r="EQ4230" s="6152"/>
      <c r="ER4230" s="6152"/>
      <c r="ES4230" s="6152"/>
      <c r="ET4230" s="6152"/>
      <c r="EU4230" s="6152"/>
      <c r="EV4230" s="6152"/>
      <c r="EW4230" s="6152"/>
      <c r="EX4230" s="6152"/>
      <c r="EY4230" s="6152"/>
      <c r="EZ4230" s="6152"/>
      <c r="FA4230" s="6152"/>
      <c r="FB4230" s="6152"/>
      <c r="FC4230" s="6152"/>
      <c r="FD4230" s="6152"/>
      <c r="FE4230" s="6152"/>
      <c r="FF4230" s="6152"/>
      <c r="FG4230" s="6152"/>
      <c r="FH4230" s="6152"/>
      <c r="FI4230" s="6152"/>
      <c r="FJ4230" s="6152"/>
      <c r="FK4230" s="6152"/>
      <c r="FL4230" s="6152"/>
      <c r="FM4230" s="6152"/>
      <c r="FN4230" s="6152"/>
      <c r="FO4230" s="6152"/>
      <c r="FP4230" s="6152"/>
      <c r="FQ4230" s="6152"/>
      <c r="FR4230" s="6152"/>
      <c r="FS4230" s="6152"/>
      <c r="FT4230" s="6152"/>
      <c r="FU4230" s="6152"/>
      <c r="FV4230" s="6152"/>
    </row>
    <row r="4231" spans="1:178">
      <c r="A4231" s="6526"/>
      <c r="B4231" s="6526"/>
      <c r="C4231" s="6526"/>
      <c r="D4231" s="6526"/>
      <c r="E4231" s="6526"/>
      <c r="F4231" s="6526"/>
      <c r="G4231" s="6147"/>
      <c r="H4231" s="6523"/>
      <c r="I4231" s="6530"/>
      <c r="J4231" s="6530"/>
      <c r="K4231" s="6160"/>
      <c r="L4231" s="6160"/>
      <c r="M4231" s="6160"/>
      <c r="N4231" s="6160"/>
      <c r="O4231" s="6160"/>
      <c r="P4231" s="6160"/>
      <c r="Q4231" s="6160"/>
      <c r="R4231" s="6160"/>
      <c r="S4231" s="6160"/>
      <c r="T4231" s="6160"/>
      <c r="U4231" s="6160"/>
      <c r="V4231" s="6160"/>
      <c r="W4231" s="6160"/>
      <c r="X4231" s="6160"/>
      <c r="Y4231" s="6160"/>
      <c r="Z4231" s="6160"/>
      <c r="AA4231" s="6160"/>
      <c r="AB4231" s="6160"/>
      <c r="AC4231" s="6160"/>
      <c r="AD4231" s="6160"/>
      <c r="AE4231" s="6160"/>
      <c r="AF4231" s="6160"/>
      <c r="AG4231" s="6160"/>
      <c r="AH4231" s="6160"/>
      <c r="AI4231" s="6160"/>
      <c r="AJ4231" s="6188"/>
      <c r="AK4231" s="6152"/>
      <c r="AL4231" s="6152"/>
      <c r="AM4231" s="6152"/>
      <c r="AN4231" s="6152"/>
      <c r="AO4231" s="6152"/>
      <c r="AP4231" s="6152"/>
      <c r="AQ4231" s="6152"/>
      <c r="AR4231" s="6152"/>
      <c r="AS4231" s="6152"/>
      <c r="AT4231" s="6152"/>
      <c r="AU4231" s="6152"/>
      <c r="AV4231" s="6152"/>
      <c r="AW4231" s="6152"/>
      <c r="AX4231" s="6152"/>
      <c r="AY4231" s="6152"/>
      <c r="AZ4231" s="6152"/>
      <c r="BA4231" s="6152"/>
      <c r="BB4231" s="6152"/>
      <c r="BC4231" s="6152"/>
      <c r="BD4231" s="6152"/>
      <c r="BE4231" s="6152"/>
      <c r="BF4231" s="6152"/>
      <c r="BG4231" s="6152"/>
      <c r="BH4231" s="6152"/>
      <c r="BI4231" s="6152"/>
      <c r="BJ4231" s="6152"/>
      <c r="BK4231" s="6152"/>
      <c r="BL4231" s="6152"/>
      <c r="BM4231" s="6152"/>
      <c r="BN4231" s="6152"/>
      <c r="BO4231" s="6152"/>
      <c r="BP4231" s="6152"/>
      <c r="BQ4231" s="6152"/>
      <c r="BR4231" s="6152"/>
      <c r="BS4231" s="6152"/>
      <c r="BT4231" s="6152"/>
      <c r="BU4231" s="6152"/>
      <c r="BV4231" s="6152"/>
      <c r="BW4231" s="6152"/>
      <c r="BX4231" s="6152"/>
      <c r="BY4231" s="6152"/>
      <c r="BZ4231" s="6152"/>
      <c r="CA4231" s="6152"/>
      <c r="CB4231" s="6152"/>
      <c r="CC4231" s="6152"/>
      <c r="CD4231" s="6152"/>
      <c r="CE4231" s="6152"/>
      <c r="CF4231" s="6152"/>
      <c r="CG4231" s="6152"/>
      <c r="CH4231" s="6152"/>
      <c r="CI4231" s="6152"/>
      <c r="CJ4231" s="6152"/>
      <c r="CK4231" s="6152"/>
      <c r="CL4231" s="6152"/>
      <c r="CM4231" s="6152"/>
      <c r="CN4231" s="6152"/>
      <c r="CO4231" s="6152"/>
      <c r="CP4231" s="6152"/>
      <c r="CQ4231" s="6152"/>
      <c r="CR4231" s="6152"/>
      <c r="CS4231" s="6152"/>
      <c r="CT4231" s="6152"/>
      <c r="CU4231" s="6152"/>
      <c r="CV4231" s="6152"/>
      <c r="CW4231" s="6152"/>
      <c r="CX4231" s="6152"/>
      <c r="CY4231" s="6152"/>
      <c r="CZ4231" s="6152"/>
      <c r="DA4231" s="6152"/>
      <c r="DB4231" s="6152"/>
      <c r="DC4231" s="6152"/>
      <c r="DD4231" s="6152"/>
      <c r="DE4231" s="6152"/>
      <c r="DF4231" s="6152"/>
      <c r="DG4231" s="6152"/>
      <c r="DH4231" s="6152"/>
      <c r="DI4231" s="6152"/>
      <c r="DJ4231" s="6152"/>
      <c r="DK4231" s="6152"/>
      <c r="DL4231" s="6152"/>
      <c r="DM4231" s="6152"/>
      <c r="DN4231" s="6152"/>
      <c r="DO4231" s="6152"/>
      <c r="DP4231" s="6152"/>
      <c r="DQ4231" s="6152"/>
      <c r="DR4231" s="6152"/>
      <c r="DS4231" s="6152"/>
      <c r="DT4231" s="6152"/>
      <c r="DU4231" s="6152"/>
      <c r="DV4231" s="6152"/>
      <c r="DW4231" s="6152"/>
      <c r="DX4231" s="6152"/>
      <c r="DY4231" s="6152"/>
      <c r="DZ4231" s="6152"/>
      <c r="EA4231" s="6152"/>
      <c r="EB4231" s="6152"/>
      <c r="EC4231" s="6152"/>
      <c r="ED4231" s="6152"/>
      <c r="EE4231" s="6152"/>
      <c r="EF4231" s="6152"/>
      <c r="EG4231" s="6152"/>
      <c r="EH4231" s="6152"/>
      <c r="EI4231" s="6152"/>
      <c r="EJ4231" s="6152"/>
      <c r="EK4231" s="6152"/>
      <c r="EL4231" s="6152"/>
      <c r="EM4231" s="6152"/>
      <c r="EN4231" s="6152"/>
      <c r="EO4231" s="6152"/>
      <c r="EP4231" s="6152"/>
      <c r="EQ4231" s="6152"/>
      <c r="ER4231" s="6152"/>
      <c r="ES4231" s="6152"/>
      <c r="ET4231" s="6152"/>
      <c r="EU4231" s="6152"/>
      <c r="EV4231" s="6152"/>
      <c r="EW4231" s="6152"/>
      <c r="EX4231" s="6152"/>
      <c r="EY4231" s="6152"/>
      <c r="EZ4231" s="6152"/>
      <c r="FA4231" s="6152"/>
      <c r="FB4231" s="6152"/>
      <c r="FC4231" s="6152"/>
      <c r="FD4231" s="6152"/>
      <c r="FE4231" s="6152"/>
      <c r="FF4231" s="6152"/>
      <c r="FG4231" s="6152"/>
      <c r="FH4231" s="6152"/>
      <c r="FI4231" s="6152"/>
      <c r="FJ4231" s="6152"/>
      <c r="FK4231" s="6152"/>
      <c r="FL4231" s="6152"/>
      <c r="FM4231" s="6152"/>
      <c r="FN4231" s="6152"/>
      <c r="FO4231" s="6152"/>
      <c r="FP4231" s="6152"/>
      <c r="FQ4231" s="6152"/>
      <c r="FR4231" s="6152"/>
      <c r="FS4231" s="6152"/>
      <c r="FT4231" s="6152"/>
      <c r="FU4231" s="6152"/>
      <c r="FV4231" s="6152"/>
    </row>
    <row r="4232" spans="1:178">
      <c r="A4232" s="6526"/>
      <c r="B4232" s="6526"/>
      <c r="C4232" s="6526"/>
      <c r="D4232" s="6526"/>
      <c r="E4232" s="6526"/>
      <c r="F4232" s="6526"/>
      <c r="G4232" s="6147"/>
      <c r="H4232" s="6523"/>
      <c r="I4232" s="6530"/>
      <c r="J4232" s="6530"/>
      <c r="K4232" s="6160"/>
      <c r="L4232" s="6160"/>
      <c r="M4232" s="6160"/>
      <c r="N4232" s="6160"/>
      <c r="O4232" s="6160"/>
      <c r="P4232" s="6160"/>
      <c r="Q4232" s="6160"/>
      <c r="R4232" s="6160"/>
      <c r="S4232" s="6160"/>
      <c r="T4232" s="6160"/>
      <c r="U4232" s="6160"/>
      <c r="V4232" s="6160"/>
      <c r="W4232" s="6160"/>
      <c r="X4232" s="6160"/>
      <c r="Y4232" s="6160"/>
      <c r="Z4232" s="6160"/>
      <c r="AA4232" s="6160"/>
      <c r="AB4232" s="6160"/>
      <c r="AC4232" s="6160"/>
      <c r="AD4232" s="6160"/>
      <c r="AE4232" s="6160"/>
      <c r="AF4232" s="6160"/>
      <c r="AG4232" s="6160"/>
      <c r="AH4232" s="6160"/>
      <c r="AI4232" s="6160"/>
      <c r="AJ4232" s="6188"/>
      <c r="AK4232" s="6152"/>
      <c r="AL4232" s="6152"/>
      <c r="AM4232" s="6152"/>
      <c r="AN4232" s="6152"/>
      <c r="AO4232" s="6152"/>
      <c r="AP4232" s="6152"/>
      <c r="AQ4232" s="6152"/>
      <c r="AR4232" s="6152"/>
      <c r="AS4232" s="6152"/>
      <c r="AT4232" s="6152"/>
      <c r="AU4232" s="6152"/>
      <c r="AV4232" s="6152"/>
      <c r="AW4232" s="6152"/>
      <c r="AX4232" s="6152"/>
      <c r="AY4232" s="6152"/>
      <c r="AZ4232" s="6152"/>
      <c r="BA4232" s="6152"/>
      <c r="BB4232" s="6152"/>
      <c r="BC4232" s="6152"/>
      <c r="BD4232" s="6152"/>
      <c r="BE4232" s="6152"/>
      <c r="BF4232" s="6152"/>
      <c r="BG4232" s="6152"/>
      <c r="BH4232" s="6152"/>
      <c r="BI4232" s="6152"/>
      <c r="BJ4232" s="6152"/>
      <c r="BK4232" s="6152"/>
      <c r="BL4232" s="6152"/>
      <c r="BM4232" s="6152"/>
      <c r="BN4232" s="6152"/>
      <c r="BO4232" s="6152"/>
      <c r="BP4232" s="6152"/>
      <c r="BQ4232" s="6152"/>
      <c r="BR4232" s="6152"/>
      <c r="BS4232" s="6152"/>
      <c r="BT4232" s="6152"/>
      <c r="BU4232" s="6152"/>
      <c r="BV4232" s="6152"/>
      <c r="BW4232" s="6152"/>
      <c r="BX4232" s="6152"/>
      <c r="BY4232" s="6152"/>
      <c r="BZ4232" s="6152"/>
      <c r="CA4232" s="6152"/>
      <c r="CB4232" s="6152"/>
      <c r="CC4232" s="6152"/>
      <c r="CD4232" s="6152"/>
      <c r="CE4232" s="6152"/>
      <c r="CF4232" s="6152"/>
      <c r="CG4232" s="6152"/>
      <c r="CH4232" s="6152"/>
      <c r="CI4232" s="6152"/>
      <c r="CJ4232" s="6152"/>
      <c r="CK4232" s="6152"/>
      <c r="CL4232" s="6152"/>
      <c r="CM4232" s="6152"/>
      <c r="CN4232" s="6152"/>
      <c r="CO4232" s="6152"/>
      <c r="CP4232" s="6152"/>
      <c r="CQ4232" s="6152"/>
      <c r="CR4232" s="6152"/>
      <c r="CS4232" s="6152"/>
      <c r="CT4232" s="6152"/>
      <c r="CU4232" s="6152"/>
      <c r="CV4232" s="6152"/>
      <c r="CW4232" s="6152"/>
      <c r="CX4232" s="6152"/>
      <c r="CY4232" s="6152"/>
      <c r="CZ4232" s="6152"/>
      <c r="DA4232" s="6152"/>
      <c r="DB4232" s="6152"/>
      <c r="DC4232" s="6152"/>
      <c r="DD4232" s="6152"/>
      <c r="DE4232" s="6152"/>
      <c r="DF4232" s="6152"/>
      <c r="DG4232" s="6152"/>
      <c r="DH4232" s="6152"/>
      <c r="DI4232" s="6152"/>
      <c r="DJ4232" s="6152"/>
      <c r="DK4232" s="6152"/>
      <c r="DL4232" s="6152"/>
      <c r="DM4232" s="6152"/>
      <c r="DN4232" s="6152"/>
      <c r="DO4232" s="6152"/>
      <c r="DP4232" s="6152"/>
      <c r="DQ4232" s="6152"/>
      <c r="DR4232" s="6152"/>
      <c r="DS4232" s="6152"/>
      <c r="DT4232" s="6152"/>
      <c r="DU4232" s="6152"/>
      <c r="DV4232" s="6152"/>
      <c r="DW4232" s="6152"/>
      <c r="DX4232" s="6152"/>
      <c r="DY4232" s="6152"/>
      <c r="DZ4232" s="6152"/>
      <c r="EA4232" s="6152"/>
      <c r="EB4232" s="6152"/>
      <c r="EC4232" s="6152"/>
      <c r="ED4232" s="6152"/>
      <c r="EE4232" s="6152"/>
      <c r="EF4232" s="6152"/>
      <c r="EG4232" s="6152"/>
      <c r="EH4232" s="6152"/>
      <c r="EI4232" s="6152"/>
      <c r="EJ4232" s="6152"/>
      <c r="EK4232" s="6152"/>
      <c r="EL4232" s="6152"/>
      <c r="EM4232" s="6152"/>
      <c r="EN4232" s="6152"/>
      <c r="EO4232" s="6152"/>
      <c r="EP4232" s="6152"/>
      <c r="EQ4232" s="6152"/>
      <c r="ER4232" s="6152"/>
      <c r="ES4232" s="6152"/>
      <c r="ET4232" s="6152"/>
      <c r="EU4232" s="6152"/>
      <c r="EV4232" s="6152"/>
      <c r="EW4232" s="6152"/>
      <c r="EX4232" s="6152"/>
      <c r="EY4232" s="6152"/>
      <c r="EZ4232" s="6152"/>
      <c r="FA4232" s="6152"/>
      <c r="FB4232" s="6152"/>
      <c r="FC4232" s="6152"/>
      <c r="FD4232" s="6152"/>
      <c r="FE4232" s="6152"/>
      <c r="FF4232" s="6152"/>
      <c r="FG4232" s="6152"/>
      <c r="FH4232" s="6152"/>
      <c r="FI4232" s="6152"/>
      <c r="FJ4232" s="6152"/>
      <c r="FK4232" s="6152"/>
      <c r="FL4232" s="6152"/>
      <c r="FM4232" s="6152"/>
      <c r="FN4232" s="6152"/>
      <c r="FO4232" s="6152"/>
      <c r="FP4232" s="6152"/>
      <c r="FQ4232" s="6152"/>
      <c r="FR4232" s="6152"/>
      <c r="FS4232" s="6152"/>
      <c r="FT4232" s="6152"/>
      <c r="FU4232" s="6152"/>
      <c r="FV4232" s="6152"/>
    </row>
    <row r="4233" spans="1:178">
      <c r="A4233" s="6526"/>
      <c r="B4233" s="6526"/>
      <c r="C4233" s="6526"/>
      <c r="D4233" s="6526"/>
      <c r="E4233" s="6526"/>
      <c r="F4233" s="6526"/>
      <c r="G4233" s="6147"/>
      <c r="H4233" s="6523"/>
      <c r="I4233" s="6530"/>
      <c r="J4233" s="6530"/>
      <c r="K4233" s="6160"/>
      <c r="L4233" s="6160"/>
      <c r="M4233" s="6160"/>
      <c r="N4233" s="6160"/>
      <c r="O4233" s="6160"/>
      <c r="P4233" s="6160"/>
      <c r="Q4233" s="6160"/>
      <c r="R4233" s="6160"/>
      <c r="S4233" s="6160"/>
      <c r="T4233" s="6160"/>
      <c r="U4233" s="6160"/>
      <c r="V4233" s="6160"/>
      <c r="W4233" s="6160"/>
      <c r="X4233" s="6160"/>
      <c r="Y4233" s="6160"/>
      <c r="Z4233" s="6160"/>
      <c r="AA4233" s="6160"/>
      <c r="AB4233" s="6160"/>
      <c r="AC4233" s="6160"/>
      <c r="AD4233" s="6160"/>
      <c r="AE4233" s="6160"/>
      <c r="AF4233" s="6160"/>
      <c r="AG4233" s="6160"/>
      <c r="AH4233" s="6160"/>
      <c r="AI4233" s="6160"/>
      <c r="AJ4233" s="6188"/>
      <c r="AK4233" s="6152"/>
      <c r="AL4233" s="6152"/>
      <c r="AM4233" s="6152"/>
      <c r="AN4233" s="6152"/>
      <c r="AO4233" s="6152"/>
      <c r="AP4233" s="6152"/>
      <c r="AQ4233" s="6152"/>
      <c r="AR4233" s="6152"/>
      <c r="AS4233" s="6152"/>
      <c r="AT4233" s="6152"/>
      <c r="AU4233" s="6152"/>
      <c r="AV4233" s="6152"/>
      <c r="AW4233" s="6152"/>
      <c r="AX4233" s="6152"/>
      <c r="AY4233" s="6152"/>
      <c r="AZ4233" s="6152"/>
      <c r="BA4233" s="6152"/>
      <c r="BB4233" s="6152"/>
      <c r="BC4233" s="6152"/>
      <c r="BD4233" s="6152"/>
      <c r="BE4233" s="6152"/>
      <c r="BF4233" s="6152"/>
      <c r="BG4233" s="6152"/>
      <c r="BH4233" s="6152"/>
      <c r="BI4233" s="6152"/>
      <c r="BJ4233" s="6152"/>
      <c r="BK4233" s="6152"/>
      <c r="BL4233" s="6152"/>
      <c r="BM4233" s="6152"/>
      <c r="BN4233" s="6152"/>
      <c r="BO4233" s="6152"/>
      <c r="BP4233" s="6152"/>
      <c r="BQ4233" s="6152"/>
      <c r="BR4233" s="6152"/>
      <c r="BS4233" s="6152"/>
      <c r="BT4233" s="6152"/>
      <c r="BU4233" s="6152"/>
      <c r="BV4233" s="6152"/>
      <c r="BW4233" s="6152"/>
      <c r="BX4233" s="6152"/>
      <c r="BY4233" s="6152"/>
      <c r="BZ4233" s="6152"/>
      <c r="CA4233" s="6152"/>
      <c r="CB4233" s="6152"/>
      <c r="CC4233" s="6152"/>
      <c r="CD4233" s="6152"/>
      <c r="CE4233" s="6152"/>
      <c r="CF4233" s="6152"/>
      <c r="CG4233" s="6152"/>
      <c r="CH4233" s="6152"/>
      <c r="CI4233" s="6152"/>
      <c r="CJ4233" s="6152"/>
      <c r="CK4233" s="6152"/>
      <c r="CL4233" s="6152"/>
      <c r="CM4233" s="6152"/>
      <c r="CN4233" s="6152"/>
      <c r="CO4233" s="6152"/>
      <c r="CP4233" s="6152"/>
      <c r="CQ4233" s="6152"/>
      <c r="CR4233" s="6152"/>
      <c r="CS4233" s="6152"/>
      <c r="CT4233" s="6152"/>
      <c r="CU4233" s="6152"/>
      <c r="CV4233" s="6152"/>
      <c r="CW4233" s="6152"/>
      <c r="CX4233" s="6152"/>
      <c r="CY4233" s="6152"/>
      <c r="CZ4233" s="6152"/>
      <c r="DA4233" s="6152"/>
      <c r="DB4233" s="6152"/>
      <c r="DC4233" s="6152"/>
      <c r="DD4233" s="6152"/>
      <c r="DE4233" s="6152"/>
      <c r="DF4233" s="6152"/>
      <c r="DG4233" s="6152"/>
      <c r="DH4233" s="6152"/>
      <c r="DI4233" s="6152"/>
      <c r="DJ4233" s="6152"/>
      <c r="DK4233" s="6152"/>
      <c r="DL4233" s="6152"/>
      <c r="DM4233" s="6152"/>
      <c r="DN4233" s="6152"/>
      <c r="DO4233" s="6152"/>
      <c r="DP4233" s="6152"/>
      <c r="DQ4233" s="6152"/>
      <c r="DR4233" s="6152"/>
      <c r="DS4233" s="6152"/>
      <c r="DT4233" s="6152"/>
      <c r="DU4233" s="6152"/>
      <c r="DV4233" s="6152"/>
      <c r="DW4233" s="6152"/>
      <c r="DX4233" s="6152"/>
      <c r="DY4233" s="6152"/>
      <c r="DZ4233" s="6152"/>
      <c r="EA4233" s="6152"/>
      <c r="EB4233" s="6152"/>
      <c r="EC4233" s="6152"/>
      <c r="ED4233" s="6152"/>
      <c r="EE4233" s="6152"/>
      <c r="EF4233" s="6152"/>
      <c r="EG4233" s="6152"/>
      <c r="EH4233" s="6152"/>
      <c r="EI4233" s="6152"/>
      <c r="EJ4233" s="6152"/>
      <c r="EK4233" s="6152"/>
      <c r="EL4233" s="6152"/>
      <c r="EM4233" s="6152"/>
      <c r="EN4233" s="6152"/>
      <c r="EO4233" s="6152"/>
      <c r="EP4233" s="6152"/>
      <c r="EQ4233" s="6152"/>
      <c r="ER4233" s="6152"/>
      <c r="ES4233" s="6152"/>
      <c r="ET4233" s="6152"/>
      <c r="EU4233" s="6152"/>
      <c r="EV4233" s="6152"/>
      <c r="EW4233" s="6152"/>
      <c r="EX4233" s="6152"/>
      <c r="EY4233" s="6152"/>
      <c r="EZ4233" s="6152"/>
      <c r="FA4233" s="6152"/>
      <c r="FB4233" s="6152"/>
      <c r="FC4233" s="6152"/>
      <c r="FD4233" s="6152"/>
      <c r="FE4233" s="6152"/>
      <c r="FF4233" s="6152"/>
      <c r="FG4233" s="6152"/>
      <c r="FH4233" s="6152"/>
      <c r="FI4233" s="6152"/>
      <c r="FJ4233" s="6152"/>
      <c r="FK4233" s="6152"/>
      <c r="FL4233" s="6152"/>
      <c r="FM4233" s="6152"/>
      <c r="FN4233" s="6152"/>
      <c r="FO4233" s="6152"/>
      <c r="FP4233" s="6152"/>
      <c r="FQ4233" s="6152"/>
      <c r="FR4233" s="6152"/>
      <c r="FS4233" s="6152"/>
      <c r="FT4233" s="6152"/>
      <c r="FU4233" s="6152"/>
      <c r="FV4233" s="6152"/>
    </row>
    <row r="4234" spans="1:178">
      <c r="A4234" s="6526"/>
      <c r="B4234" s="6526"/>
      <c r="C4234" s="6526"/>
      <c r="D4234" s="6526"/>
      <c r="E4234" s="6526"/>
      <c r="F4234" s="6526"/>
      <c r="G4234" s="6147"/>
      <c r="H4234" s="6523"/>
      <c r="I4234" s="6530"/>
      <c r="J4234" s="6530"/>
      <c r="K4234" s="6160"/>
      <c r="L4234" s="6160"/>
      <c r="M4234" s="6160"/>
      <c r="N4234" s="6160"/>
      <c r="O4234" s="6160"/>
      <c r="P4234" s="6160"/>
      <c r="Q4234" s="6160"/>
      <c r="R4234" s="6160"/>
      <c r="S4234" s="6160"/>
      <c r="T4234" s="6160"/>
      <c r="U4234" s="6160"/>
      <c r="V4234" s="6160"/>
      <c r="W4234" s="6160"/>
      <c r="X4234" s="6160"/>
      <c r="Y4234" s="6160"/>
      <c r="Z4234" s="6160"/>
      <c r="AA4234" s="6160"/>
      <c r="AB4234" s="6160"/>
      <c r="AC4234" s="6160"/>
      <c r="AD4234" s="6160"/>
      <c r="AE4234" s="6160"/>
      <c r="AF4234" s="6160"/>
      <c r="AG4234" s="6160"/>
      <c r="AH4234" s="6160"/>
      <c r="AI4234" s="6160"/>
      <c r="AJ4234" s="6188"/>
      <c r="AK4234" s="6152"/>
      <c r="AL4234" s="6152"/>
      <c r="AM4234" s="6152"/>
      <c r="AN4234" s="6152"/>
      <c r="AO4234" s="6152"/>
      <c r="AP4234" s="6152"/>
      <c r="AQ4234" s="6152"/>
      <c r="AR4234" s="6152"/>
      <c r="AS4234" s="6152"/>
      <c r="AT4234" s="6152"/>
      <c r="AU4234" s="6152"/>
      <c r="AV4234" s="6152"/>
      <c r="AW4234" s="6152"/>
      <c r="AX4234" s="6152"/>
      <c r="AY4234" s="6152"/>
      <c r="AZ4234" s="6152"/>
      <c r="BA4234" s="6152"/>
      <c r="BB4234" s="6152"/>
      <c r="BC4234" s="6152"/>
      <c r="BD4234" s="6152"/>
      <c r="BE4234" s="6152"/>
      <c r="BF4234" s="6152"/>
      <c r="BG4234" s="6152"/>
      <c r="BH4234" s="6152"/>
      <c r="BI4234" s="6152"/>
      <c r="BJ4234" s="6152"/>
      <c r="BK4234" s="6152"/>
      <c r="BL4234" s="6152"/>
      <c r="BM4234" s="6152"/>
      <c r="BN4234" s="6152"/>
      <c r="BO4234" s="6152"/>
      <c r="BP4234" s="6152"/>
      <c r="BQ4234" s="6152"/>
      <c r="BR4234" s="6152"/>
      <c r="BS4234" s="6152"/>
      <c r="BT4234" s="6152"/>
      <c r="BU4234" s="6152"/>
      <c r="BV4234" s="6152"/>
      <c r="BW4234" s="6152"/>
      <c r="BX4234" s="6152"/>
      <c r="BY4234" s="6152"/>
      <c r="BZ4234" s="6152"/>
      <c r="CA4234" s="6152"/>
      <c r="CB4234" s="6152"/>
      <c r="CC4234" s="6152"/>
      <c r="CD4234" s="6152"/>
      <c r="CE4234" s="6152"/>
      <c r="CF4234" s="6152"/>
      <c r="CG4234" s="6152"/>
      <c r="CH4234" s="6152"/>
      <c r="CI4234" s="6152"/>
      <c r="CJ4234" s="6152"/>
      <c r="CK4234" s="6152"/>
      <c r="CL4234" s="6152"/>
      <c r="CM4234" s="6152"/>
      <c r="CN4234" s="6152"/>
      <c r="CO4234" s="6152"/>
      <c r="CP4234" s="6152"/>
      <c r="CQ4234" s="6152"/>
      <c r="CR4234" s="6152"/>
      <c r="CS4234" s="6152"/>
      <c r="CT4234" s="6152"/>
      <c r="CU4234" s="6152"/>
      <c r="CV4234" s="6152"/>
      <c r="CW4234" s="6152"/>
      <c r="CX4234" s="6152"/>
      <c r="CY4234" s="6152"/>
      <c r="CZ4234" s="6152"/>
      <c r="DA4234" s="6152"/>
      <c r="DB4234" s="6152"/>
      <c r="DC4234" s="6152"/>
      <c r="DD4234" s="6152"/>
      <c r="DE4234" s="6152"/>
      <c r="DF4234" s="6152"/>
      <c r="DG4234" s="6152"/>
      <c r="DH4234" s="6152"/>
      <c r="DI4234" s="6152"/>
      <c r="DJ4234" s="6152"/>
      <c r="DK4234" s="6152"/>
      <c r="DL4234" s="6152"/>
      <c r="DM4234" s="6152"/>
      <c r="DN4234" s="6152"/>
      <c r="DO4234" s="6152"/>
      <c r="DP4234" s="6152"/>
      <c r="DQ4234" s="6152"/>
      <c r="DR4234" s="6152"/>
      <c r="DS4234" s="6152"/>
      <c r="DT4234" s="6152"/>
      <c r="DU4234" s="6152"/>
      <c r="DV4234" s="6152"/>
      <c r="DW4234" s="6152"/>
      <c r="DX4234" s="6152"/>
      <c r="DY4234" s="6152"/>
      <c r="DZ4234" s="6152"/>
      <c r="EA4234" s="6152"/>
      <c r="EB4234" s="6152"/>
      <c r="EC4234" s="6152"/>
      <c r="ED4234" s="6152"/>
      <c r="EE4234" s="6152"/>
      <c r="EF4234" s="6152"/>
      <c r="EG4234" s="6152"/>
      <c r="EH4234" s="6152"/>
      <c r="EI4234" s="6152"/>
      <c r="EJ4234" s="6152"/>
      <c r="EK4234" s="6152"/>
      <c r="EL4234" s="6152"/>
      <c r="EM4234" s="6152"/>
      <c r="EN4234" s="6152"/>
      <c r="EO4234" s="6152"/>
      <c r="EP4234" s="6152"/>
      <c r="EQ4234" s="6152"/>
      <c r="ER4234" s="6152"/>
      <c r="ES4234" s="6152"/>
      <c r="ET4234" s="6152"/>
      <c r="EU4234" s="6152"/>
      <c r="EV4234" s="6152"/>
      <c r="EW4234" s="6152"/>
      <c r="EX4234" s="6152"/>
      <c r="EY4234" s="6152"/>
      <c r="EZ4234" s="6152"/>
      <c r="FA4234" s="6152"/>
      <c r="FB4234" s="6152"/>
      <c r="FC4234" s="6152"/>
      <c r="FD4234" s="6152"/>
      <c r="FE4234" s="6152"/>
      <c r="FF4234" s="6152"/>
      <c r="FG4234" s="6152"/>
      <c r="FH4234" s="6152"/>
      <c r="FI4234" s="6152"/>
      <c r="FJ4234" s="6152"/>
      <c r="FK4234" s="6152"/>
      <c r="FL4234" s="6152"/>
      <c r="FM4234" s="6152"/>
      <c r="FN4234" s="6152"/>
      <c r="FO4234" s="6152"/>
      <c r="FP4234" s="6152"/>
      <c r="FQ4234" s="6152"/>
      <c r="FR4234" s="6152"/>
      <c r="FS4234" s="6152"/>
      <c r="FT4234" s="6152"/>
      <c r="FU4234" s="6152"/>
      <c r="FV4234" s="6152"/>
    </row>
    <row r="4235" spans="1:178">
      <c r="A4235" s="6526"/>
      <c r="B4235" s="6526"/>
      <c r="C4235" s="6526"/>
      <c r="D4235" s="6526"/>
      <c r="E4235" s="6526"/>
      <c r="F4235" s="6526"/>
      <c r="G4235" s="6147"/>
      <c r="H4235" s="6523"/>
      <c r="I4235" s="6530"/>
      <c r="J4235" s="6530"/>
      <c r="K4235" s="6160"/>
      <c r="L4235" s="6160"/>
      <c r="M4235" s="6160"/>
      <c r="N4235" s="6160"/>
      <c r="O4235" s="6160"/>
      <c r="P4235" s="6160"/>
      <c r="Q4235" s="6160"/>
      <c r="R4235" s="6160"/>
      <c r="S4235" s="6160"/>
      <c r="T4235" s="6160"/>
      <c r="U4235" s="6160"/>
      <c r="V4235" s="6160"/>
      <c r="W4235" s="6160"/>
      <c r="X4235" s="6160"/>
      <c r="Y4235" s="6160"/>
      <c r="Z4235" s="6160"/>
      <c r="AA4235" s="6160"/>
      <c r="AB4235" s="6160"/>
      <c r="AC4235" s="6160"/>
      <c r="AD4235" s="6160"/>
      <c r="AE4235" s="6160"/>
      <c r="AF4235" s="6160"/>
      <c r="AG4235" s="6160"/>
      <c r="AH4235" s="6160"/>
      <c r="AI4235" s="6160"/>
      <c r="AJ4235" s="6188"/>
      <c r="AK4235" s="6152"/>
      <c r="AL4235" s="6152"/>
      <c r="AM4235" s="6152"/>
      <c r="AN4235" s="6152"/>
      <c r="AO4235" s="6152"/>
      <c r="AP4235" s="6152"/>
      <c r="AQ4235" s="6152"/>
      <c r="AR4235" s="6152"/>
      <c r="AS4235" s="6152"/>
      <c r="AT4235" s="6152"/>
      <c r="AU4235" s="6152"/>
      <c r="AV4235" s="6152"/>
      <c r="AW4235" s="6152"/>
      <c r="AX4235" s="6152"/>
      <c r="AY4235" s="6152"/>
      <c r="AZ4235" s="6152"/>
      <c r="BA4235" s="6152"/>
      <c r="BB4235" s="6152"/>
      <c r="BC4235" s="6152"/>
      <c r="BD4235" s="6152"/>
      <c r="BE4235" s="6152"/>
      <c r="BF4235" s="6152"/>
      <c r="BG4235" s="6152"/>
      <c r="BH4235" s="6152"/>
      <c r="BI4235" s="6152"/>
      <c r="BJ4235" s="6152"/>
      <c r="BK4235" s="6152"/>
      <c r="BL4235" s="6152"/>
      <c r="BM4235" s="6152"/>
      <c r="BN4235" s="6152"/>
      <c r="BO4235" s="6152"/>
      <c r="BP4235" s="6152"/>
      <c r="BQ4235" s="6152"/>
      <c r="BR4235" s="6152"/>
      <c r="BS4235" s="6152"/>
      <c r="BT4235" s="6152"/>
      <c r="BU4235" s="6152"/>
      <c r="BV4235" s="6152"/>
      <c r="BW4235" s="6152"/>
      <c r="BX4235" s="6152"/>
      <c r="BY4235" s="6152"/>
      <c r="BZ4235" s="6152"/>
      <c r="CA4235" s="6152"/>
      <c r="CB4235" s="6152"/>
      <c r="CC4235" s="6152"/>
      <c r="CD4235" s="6152"/>
      <c r="CE4235" s="6152"/>
      <c r="CF4235" s="6152"/>
      <c r="CG4235" s="6152"/>
      <c r="CH4235" s="6152"/>
      <c r="CI4235" s="6152"/>
      <c r="CJ4235" s="6152"/>
      <c r="CK4235" s="6152"/>
      <c r="CL4235" s="6152"/>
      <c r="CM4235" s="6152"/>
      <c r="CN4235" s="6152"/>
      <c r="CO4235" s="6152"/>
      <c r="CP4235" s="6152"/>
      <c r="CQ4235" s="6152"/>
      <c r="CR4235" s="6152"/>
      <c r="CS4235" s="6152"/>
      <c r="CT4235" s="6152"/>
      <c r="CU4235" s="6152"/>
      <c r="CV4235" s="6152"/>
      <c r="CW4235" s="6152"/>
      <c r="CX4235" s="6152"/>
      <c r="CY4235" s="6152"/>
      <c r="CZ4235" s="6152"/>
      <c r="DA4235" s="6152"/>
      <c r="DB4235" s="6152"/>
      <c r="DC4235" s="6152"/>
      <c r="DD4235" s="6152"/>
      <c r="DE4235" s="6152"/>
      <c r="DF4235" s="6152"/>
      <c r="DG4235" s="6152"/>
      <c r="DH4235" s="6152"/>
      <c r="DI4235" s="6152"/>
      <c r="DJ4235" s="6152"/>
      <c r="DK4235" s="6152"/>
      <c r="DL4235" s="6152"/>
      <c r="DM4235" s="6152"/>
      <c r="DN4235" s="6152"/>
      <c r="DO4235" s="6152"/>
      <c r="DP4235" s="6152"/>
      <c r="DQ4235" s="6152"/>
      <c r="DR4235" s="6152"/>
      <c r="DS4235" s="6152"/>
      <c r="DT4235" s="6152"/>
      <c r="DU4235" s="6152"/>
      <c r="DV4235" s="6152"/>
      <c r="DW4235" s="6152"/>
      <c r="DX4235" s="6152"/>
      <c r="DY4235" s="6152"/>
      <c r="DZ4235" s="6152"/>
      <c r="EA4235" s="6152"/>
      <c r="EB4235" s="6152"/>
      <c r="EC4235" s="6152"/>
      <c r="ED4235" s="6152"/>
      <c r="EE4235" s="6152"/>
      <c r="EF4235" s="6152"/>
      <c r="EG4235" s="6152"/>
      <c r="EH4235" s="6152"/>
      <c r="EI4235" s="6152"/>
      <c r="EJ4235" s="6152"/>
      <c r="EK4235" s="6152"/>
      <c r="EL4235" s="6152"/>
      <c r="EM4235" s="6152"/>
      <c r="EN4235" s="6152"/>
      <c r="EO4235" s="6152"/>
      <c r="EP4235" s="6152"/>
      <c r="EQ4235" s="6152"/>
      <c r="ER4235" s="6152"/>
      <c r="ES4235" s="6152"/>
      <c r="ET4235" s="6152"/>
      <c r="EU4235" s="6152"/>
      <c r="EV4235" s="6152"/>
      <c r="EW4235" s="6152"/>
      <c r="EX4235" s="6152"/>
      <c r="EY4235" s="6152"/>
      <c r="EZ4235" s="6152"/>
      <c r="FA4235" s="6152"/>
      <c r="FB4235" s="6152"/>
      <c r="FC4235" s="6152"/>
      <c r="FD4235" s="6152"/>
      <c r="FE4235" s="6152"/>
      <c r="FF4235" s="6152"/>
      <c r="FG4235" s="6152"/>
      <c r="FH4235" s="6152"/>
      <c r="FI4235" s="6152"/>
      <c r="FJ4235" s="6152"/>
      <c r="FK4235" s="6152"/>
      <c r="FL4235" s="6152"/>
      <c r="FM4235" s="6152"/>
      <c r="FN4235" s="6152"/>
      <c r="FO4235" s="6152"/>
      <c r="FP4235" s="6152"/>
      <c r="FQ4235" s="6152"/>
      <c r="FR4235" s="6152"/>
      <c r="FS4235" s="6152"/>
      <c r="FT4235" s="6152"/>
      <c r="FU4235" s="6152"/>
      <c r="FV4235" s="6152"/>
    </row>
    <row r="4236" spans="1:178">
      <c r="A4236" s="6526"/>
      <c r="B4236" s="6526"/>
      <c r="C4236" s="6526"/>
      <c r="D4236" s="6526"/>
      <c r="E4236" s="6526"/>
      <c r="F4236" s="6526"/>
      <c r="G4236" s="6147"/>
      <c r="H4236" s="6523"/>
      <c r="I4236" s="6530"/>
      <c r="J4236" s="6530"/>
      <c r="K4236" s="6160"/>
      <c r="L4236" s="6160"/>
      <c r="M4236" s="6160"/>
      <c r="N4236" s="6160"/>
      <c r="O4236" s="6160"/>
      <c r="P4236" s="6160"/>
      <c r="Q4236" s="6160"/>
      <c r="R4236" s="6160"/>
      <c r="S4236" s="6160"/>
      <c r="T4236" s="6160"/>
      <c r="U4236" s="6160"/>
      <c r="V4236" s="6160"/>
      <c r="W4236" s="6160"/>
      <c r="X4236" s="6160"/>
      <c r="Y4236" s="6160"/>
      <c r="Z4236" s="6160"/>
      <c r="AA4236" s="6160"/>
      <c r="AB4236" s="6160"/>
      <c r="AC4236" s="6160"/>
      <c r="AD4236" s="6160"/>
      <c r="AE4236" s="6160"/>
      <c r="AF4236" s="6160"/>
      <c r="AG4236" s="6160"/>
      <c r="AH4236" s="6160"/>
      <c r="AI4236" s="6160"/>
      <c r="AJ4236" s="6188"/>
      <c r="AK4236" s="6152"/>
      <c r="AL4236" s="6152"/>
      <c r="AM4236" s="6152"/>
      <c r="AN4236" s="6152"/>
      <c r="AO4236" s="6152"/>
      <c r="AP4236" s="6152"/>
      <c r="AQ4236" s="6152"/>
      <c r="AR4236" s="6152"/>
      <c r="AS4236" s="6152"/>
      <c r="AT4236" s="6152"/>
      <c r="AU4236" s="6152"/>
      <c r="AV4236" s="6152"/>
      <c r="AW4236" s="6152"/>
      <c r="AX4236" s="6152"/>
      <c r="AY4236" s="6152"/>
      <c r="AZ4236" s="6152"/>
      <c r="BA4236" s="6152"/>
      <c r="BB4236" s="6152"/>
      <c r="BC4236" s="6152"/>
      <c r="BD4236" s="6152"/>
      <c r="BE4236" s="6152"/>
      <c r="BF4236" s="6152"/>
      <c r="BG4236" s="6152"/>
      <c r="BH4236" s="6152"/>
      <c r="BI4236" s="6152"/>
      <c r="BJ4236" s="6152"/>
      <c r="BK4236" s="6152"/>
      <c r="BL4236" s="6152"/>
      <c r="BM4236" s="6152"/>
      <c r="BN4236" s="6152"/>
      <c r="BO4236" s="6152"/>
      <c r="BP4236" s="6152"/>
      <c r="BQ4236" s="6152"/>
      <c r="BR4236" s="6152"/>
      <c r="BS4236" s="6152"/>
      <c r="BT4236" s="6152"/>
      <c r="BU4236" s="6152"/>
      <c r="BV4236" s="6152"/>
      <c r="BW4236" s="6152"/>
      <c r="BX4236" s="6152"/>
      <c r="BY4236" s="6152"/>
      <c r="BZ4236" s="6152"/>
      <c r="CA4236" s="6152"/>
      <c r="CB4236" s="6152"/>
      <c r="CC4236" s="6152"/>
      <c r="CD4236" s="6152"/>
      <c r="CE4236" s="6152"/>
      <c r="CF4236" s="6152"/>
      <c r="CG4236" s="6152"/>
      <c r="CH4236" s="6152"/>
      <c r="CI4236" s="6152"/>
      <c r="CJ4236" s="6152"/>
      <c r="CK4236" s="6152"/>
      <c r="CL4236" s="6152"/>
      <c r="CM4236" s="6152"/>
      <c r="CN4236" s="6152"/>
      <c r="CO4236" s="6152"/>
      <c r="CP4236" s="6152"/>
      <c r="CQ4236" s="6152"/>
      <c r="CR4236" s="6152"/>
      <c r="CS4236" s="6152"/>
      <c r="CT4236" s="6152"/>
      <c r="CU4236" s="6152"/>
      <c r="CV4236" s="6152"/>
      <c r="CW4236" s="6152"/>
      <c r="CX4236" s="6152"/>
      <c r="CY4236" s="6152"/>
      <c r="CZ4236" s="6152"/>
      <c r="DA4236" s="6152"/>
      <c r="DB4236" s="6152"/>
      <c r="DC4236" s="6152"/>
      <c r="DD4236" s="6152"/>
      <c r="DE4236" s="6152"/>
      <c r="DF4236" s="6152"/>
      <c r="DG4236" s="6152"/>
      <c r="DH4236" s="6152"/>
      <c r="DI4236" s="6152"/>
      <c r="DJ4236" s="6152"/>
      <c r="DK4236" s="6152"/>
      <c r="DL4236" s="6152"/>
      <c r="DM4236" s="6152"/>
      <c r="DN4236" s="6152"/>
      <c r="DO4236" s="6152"/>
      <c r="DP4236" s="6152"/>
      <c r="DQ4236" s="6152"/>
      <c r="DR4236" s="6152"/>
      <c r="DS4236" s="6152"/>
      <c r="DT4236" s="6152"/>
      <c r="DU4236" s="6152"/>
      <c r="DV4236" s="6152"/>
      <c r="DW4236" s="6152"/>
      <c r="DX4236" s="6152"/>
      <c r="DY4236" s="6152"/>
      <c r="DZ4236" s="6152"/>
      <c r="EA4236" s="6152"/>
      <c r="EB4236" s="6152"/>
      <c r="EC4236" s="6152"/>
      <c r="ED4236" s="6152"/>
      <c r="EE4236" s="6152"/>
      <c r="EF4236" s="6152"/>
      <c r="EG4236" s="6152"/>
      <c r="EH4236" s="6152"/>
      <c r="EI4236" s="6152"/>
      <c r="EJ4236" s="6152"/>
      <c r="EK4236" s="6152"/>
      <c r="EL4236" s="6152"/>
      <c r="EM4236" s="6152"/>
      <c r="EN4236" s="6152"/>
      <c r="EO4236" s="6152"/>
      <c r="EP4236" s="6152"/>
      <c r="EQ4236" s="6152"/>
      <c r="ER4236" s="6152"/>
      <c r="ES4236" s="6152"/>
      <c r="ET4236" s="6152"/>
      <c r="EU4236" s="6152"/>
      <c r="EV4236" s="6152"/>
      <c r="EW4236" s="6152"/>
      <c r="EX4236" s="6152"/>
      <c r="EY4236" s="6152"/>
      <c r="EZ4236" s="6152"/>
      <c r="FA4236" s="6152"/>
      <c r="FB4236" s="6152"/>
      <c r="FC4236" s="6152"/>
      <c r="FD4236" s="6152"/>
      <c r="FE4236" s="6152"/>
      <c r="FF4236" s="6152"/>
      <c r="FG4236" s="6152"/>
      <c r="FH4236" s="6152"/>
      <c r="FI4236" s="6152"/>
      <c r="FJ4236" s="6152"/>
      <c r="FK4236" s="6152"/>
      <c r="FL4236" s="6152"/>
      <c r="FM4236" s="6152"/>
      <c r="FN4236" s="6152"/>
      <c r="FO4236" s="6152"/>
      <c r="FP4236" s="6152"/>
      <c r="FQ4236" s="6152"/>
      <c r="FR4236" s="6152"/>
      <c r="FS4236" s="6152"/>
      <c r="FT4236" s="6152"/>
      <c r="FU4236" s="6152"/>
      <c r="FV4236" s="6152"/>
    </row>
    <row r="4237" spans="1:178">
      <c r="A4237" s="6526"/>
      <c r="B4237" s="6526"/>
      <c r="C4237" s="6526"/>
      <c r="D4237" s="6526"/>
      <c r="E4237" s="6526"/>
      <c r="F4237" s="6526"/>
      <c r="G4237" s="6147"/>
      <c r="H4237" s="6523"/>
      <c r="I4237" s="6530"/>
      <c r="J4237" s="6530"/>
      <c r="K4237" s="6160"/>
      <c r="L4237" s="6160"/>
      <c r="M4237" s="6160"/>
      <c r="N4237" s="6160"/>
      <c r="O4237" s="6160"/>
      <c r="P4237" s="6160"/>
      <c r="Q4237" s="6160"/>
      <c r="R4237" s="6160"/>
      <c r="S4237" s="6160"/>
      <c r="T4237" s="6160"/>
      <c r="U4237" s="6160"/>
      <c r="V4237" s="6160"/>
      <c r="W4237" s="6160"/>
      <c r="X4237" s="6160"/>
      <c r="Y4237" s="6160"/>
      <c r="Z4237" s="6160"/>
      <c r="AA4237" s="6160"/>
      <c r="AB4237" s="6160"/>
      <c r="AC4237" s="6160"/>
      <c r="AD4237" s="6160"/>
      <c r="AE4237" s="6160"/>
      <c r="AF4237" s="6160"/>
      <c r="AG4237" s="6160"/>
      <c r="AH4237" s="6160"/>
      <c r="AI4237" s="6160"/>
      <c r="AJ4237" s="6188"/>
      <c r="AK4237" s="6152"/>
      <c r="AL4237" s="6152"/>
      <c r="AM4237" s="6152"/>
      <c r="AN4237" s="6152"/>
      <c r="AO4237" s="6152"/>
      <c r="AP4237" s="6152"/>
      <c r="AQ4237" s="6152"/>
      <c r="AR4237" s="6152"/>
      <c r="AS4237" s="6152"/>
      <c r="AT4237" s="6152"/>
      <c r="AU4237" s="6152"/>
      <c r="AV4237" s="6152"/>
      <c r="AW4237" s="6152"/>
      <c r="AX4237" s="6152"/>
      <c r="AY4237" s="6152"/>
      <c r="AZ4237" s="6152"/>
      <c r="BA4237" s="6152"/>
      <c r="BB4237" s="6152"/>
      <c r="BC4237" s="6152"/>
      <c r="BD4237" s="6152"/>
      <c r="BE4237" s="6152"/>
      <c r="BF4237" s="6152"/>
      <c r="BG4237" s="6152"/>
      <c r="BH4237" s="6152"/>
      <c r="BI4237" s="6152"/>
      <c r="BJ4237" s="6152"/>
      <c r="BK4237" s="6152"/>
      <c r="BL4237" s="6152"/>
      <c r="BM4237" s="6152"/>
      <c r="BN4237" s="6152"/>
      <c r="BO4237" s="6152"/>
      <c r="BP4237" s="6152"/>
      <c r="BQ4237" s="6152"/>
      <c r="BR4237" s="6152"/>
      <c r="BS4237" s="6152"/>
      <c r="BT4237" s="6152"/>
      <c r="BU4237" s="6152"/>
      <c r="BV4237" s="6152"/>
      <c r="BW4237" s="6152"/>
      <c r="BX4237" s="6152"/>
      <c r="BY4237" s="6152"/>
      <c r="BZ4237" s="6152"/>
      <c r="CA4237" s="6152"/>
      <c r="CB4237" s="6152"/>
      <c r="CC4237" s="6152"/>
      <c r="CD4237" s="6152"/>
      <c r="CE4237" s="6152"/>
      <c r="CF4237" s="6152"/>
      <c r="CG4237" s="6152"/>
      <c r="CH4237" s="6152"/>
      <c r="CI4237" s="6152"/>
      <c r="CJ4237" s="6152"/>
      <c r="CK4237" s="6152"/>
      <c r="CL4237" s="6152"/>
      <c r="CM4237" s="6152"/>
      <c r="CN4237" s="6152"/>
      <c r="CO4237" s="6152"/>
      <c r="CP4237" s="6152"/>
      <c r="CQ4237" s="6152"/>
      <c r="CR4237" s="6152"/>
      <c r="CS4237" s="6152"/>
      <c r="CT4237" s="6152"/>
      <c r="CU4237" s="6152"/>
      <c r="CV4237" s="6152"/>
      <c r="CW4237" s="6152"/>
      <c r="CX4237" s="6152"/>
      <c r="CY4237" s="6152"/>
      <c r="CZ4237" s="6152"/>
      <c r="DA4237" s="6152"/>
      <c r="DB4237" s="6152"/>
      <c r="DC4237" s="6152"/>
      <c r="DD4237" s="6152"/>
      <c r="DE4237" s="6152"/>
      <c r="DF4237" s="6152"/>
      <c r="DG4237" s="6152"/>
      <c r="DH4237" s="6152"/>
      <c r="DI4237" s="6152"/>
      <c r="DJ4237" s="6152"/>
      <c r="DK4237" s="6152"/>
      <c r="DL4237" s="6152"/>
      <c r="DM4237" s="6152"/>
      <c r="DN4237" s="6152"/>
      <c r="DO4237" s="6152"/>
      <c r="DP4237" s="6152"/>
      <c r="DQ4237" s="6152"/>
      <c r="DR4237" s="6152"/>
      <c r="DS4237" s="6152"/>
      <c r="DT4237" s="6152"/>
      <c r="DU4237" s="6152"/>
      <c r="DV4237" s="6152"/>
      <c r="DW4237" s="6152"/>
      <c r="DX4237" s="6152"/>
      <c r="DY4237" s="6152"/>
      <c r="DZ4237" s="6152"/>
      <c r="EA4237" s="6152"/>
      <c r="EB4237" s="6152"/>
      <c r="EC4237" s="6152"/>
      <c r="ED4237" s="6152"/>
      <c r="EE4237" s="6152"/>
      <c r="EF4237" s="6152"/>
      <c r="EG4237" s="6152"/>
      <c r="EH4237" s="6152"/>
      <c r="EI4237" s="6152"/>
      <c r="EJ4237" s="6152"/>
      <c r="EK4237" s="6152"/>
      <c r="EL4237" s="6152"/>
      <c r="EM4237" s="6152"/>
      <c r="EN4237" s="6152"/>
      <c r="EO4237" s="6152"/>
      <c r="EP4237" s="6152"/>
      <c r="EQ4237" s="6152"/>
      <c r="ER4237" s="6152"/>
      <c r="ES4237" s="6152"/>
      <c r="ET4237" s="6152"/>
      <c r="EU4237" s="6152"/>
      <c r="EV4237" s="6152"/>
      <c r="EW4237" s="6152"/>
      <c r="EX4237" s="6152"/>
      <c r="EY4237" s="6152"/>
      <c r="EZ4237" s="6152"/>
      <c r="FA4237" s="6152"/>
      <c r="FB4237" s="6152"/>
      <c r="FC4237" s="6152"/>
      <c r="FD4237" s="6152"/>
      <c r="FE4237" s="6152"/>
      <c r="FF4237" s="6152"/>
      <c r="FG4237" s="6152"/>
      <c r="FH4237" s="6152"/>
      <c r="FI4237" s="6152"/>
      <c r="FJ4237" s="6152"/>
      <c r="FK4237" s="6152"/>
      <c r="FL4237" s="6152"/>
      <c r="FM4237" s="6152"/>
      <c r="FN4237" s="6152"/>
      <c r="FO4237" s="6152"/>
      <c r="FP4237" s="6152"/>
      <c r="FQ4237" s="6152"/>
      <c r="FR4237" s="6152"/>
      <c r="FS4237" s="6152"/>
      <c r="FT4237" s="6152"/>
      <c r="FU4237" s="6152"/>
      <c r="FV4237" s="6152"/>
    </row>
    <row r="4238" spans="1:178">
      <c r="A4238" s="6526"/>
      <c r="B4238" s="6526"/>
      <c r="C4238" s="6526"/>
      <c r="D4238" s="6526"/>
      <c r="E4238" s="6526"/>
      <c r="F4238" s="6526"/>
      <c r="G4238" s="6147"/>
      <c r="H4238" s="6523"/>
      <c r="I4238" s="6530"/>
      <c r="J4238" s="6530"/>
      <c r="K4238" s="6160"/>
      <c r="L4238" s="6160"/>
      <c r="M4238" s="6160"/>
      <c r="N4238" s="6160"/>
      <c r="O4238" s="6160"/>
      <c r="P4238" s="6160"/>
      <c r="Q4238" s="6160"/>
      <c r="R4238" s="6160"/>
      <c r="S4238" s="6160"/>
      <c r="T4238" s="6160"/>
      <c r="U4238" s="6160"/>
      <c r="V4238" s="6160"/>
      <c r="W4238" s="6160"/>
      <c r="X4238" s="6160"/>
      <c r="Y4238" s="6160"/>
      <c r="Z4238" s="6160"/>
      <c r="AA4238" s="6160"/>
      <c r="AB4238" s="6160"/>
      <c r="AC4238" s="6160"/>
      <c r="AD4238" s="6160"/>
      <c r="AE4238" s="6160"/>
      <c r="AF4238" s="6160"/>
      <c r="AG4238" s="6160"/>
      <c r="AH4238" s="6160"/>
      <c r="AI4238" s="6160"/>
      <c r="AJ4238" s="6188"/>
      <c r="AK4238" s="6152"/>
      <c r="AL4238" s="6152"/>
      <c r="AM4238" s="6152"/>
      <c r="AN4238" s="6152"/>
      <c r="AO4238" s="6152"/>
      <c r="AP4238" s="6152"/>
      <c r="AQ4238" s="6152"/>
      <c r="AR4238" s="6152"/>
      <c r="AS4238" s="6152"/>
      <c r="AT4238" s="6152"/>
      <c r="AU4238" s="6152"/>
      <c r="AV4238" s="6152"/>
      <c r="AW4238" s="6152"/>
      <c r="AX4238" s="6152"/>
      <c r="AY4238" s="6152"/>
      <c r="AZ4238" s="6152"/>
      <c r="BA4238" s="6152"/>
      <c r="BB4238" s="6152"/>
      <c r="BC4238" s="6152"/>
      <c r="BD4238" s="6152"/>
      <c r="BE4238" s="6152"/>
      <c r="BF4238" s="6152"/>
      <c r="BG4238" s="6152"/>
      <c r="BH4238" s="6152"/>
      <c r="BI4238" s="6152"/>
      <c r="BJ4238" s="6152"/>
      <c r="BK4238" s="6152"/>
      <c r="BL4238" s="6152"/>
      <c r="BM4238" s="6152"/>
      <c r="BN4238" s="6152"/>
      <c r="BO4238" s="6152"/>
      <c r="BP4238" s="6152"/>
      <c r="BQ4238" s="6152"/>
      <c r="BR4238" s="6152"/>
      <c r="BS4238" s="6152"/>
      <c r="BT4238" s="6152"/>
      <c r="BU4238" s="6152"/>
      <c r="BV4238" s="6152"/>
      <c r="BW4238" s="6152"/>
      <c r="BX4238" s="6152"/>
      <c r="BY4238" s="6152"/>
      <c r="BZ4238" s="6152"/>
      <c r="CA4238" s="6152"/>
      <c r="CB4238" s="6152"/>
      <c r="CC4238" s="6152"/>
      <c r="CD4238" s="6152"/>
      <c r="CE4238" s="6152"/>
      <c r="CF4238" s="6152"/>
      <c r="CG4238" s="6152"/>
      <c r="CH4238" s="6152"/>
      <c r="CI4238" s="6152"/>
      <c r="CJ4238" s="6152"/>
      <c r="CK4238" s="6152"/>
      <c r="CL4238" s="6152"/>
      <c r="CM4238" s="6152"/>
      <c r="CN4238" s="6152"/>
      <c r="CO4238" s="6152"/>
      <c r="CP4238" s="6152"/>
      <c r="CQ4238" s="6152"/>
      <c r="CR4238" s="6152"/>
      <c r="CS4238" s="6152"/>
      <c r="CT4238" s="6152"/>
      <c r="CU4238" s="6152"/>
      <c r="CV4238" s="6152"/>
      <c r="CW4238" s="6152"/>
      <c r="CX4238" s="6152"/>
      <c r="CY4238" s="6152"/>
      <c r="CZ4238" s="6152"/>
      <c r="DA4238" s="6152"/>
      <c r="DB4238" s="6152"/>
      <c r="DC4238" s="6152"/>
      <c r="DD4238" s="6152"/>
      <c r="DE4238" s="6152"/>
      <c r="DF4238" s="6152"/>
      <c r="DG4238" s="6152"/>
      <c r="DH4238" s="6152"/>
      <c r="DI4238" s="6152"/>
      <c r="DJ4238" s="6152"/>
      <c r="DK4238" s="6152"/>
      <c r="DL4238" s="6152"/>
      <c r="DM4238" s="6152"/>
      <c r="DN4238" s="6152"/>
      <c r="DO4238" s="6152"/>
      <c r="DP4238" s="6152"/>
      <c r="DQ4238" s="6152"/>
      <c r="DR4238" s="6152"/>
      <c r="DS4238" s="6152"/>
      <c r="DT4238" s="6152"/>
      <c r="DU4238" s="6152"/>
      <c r="DV4238" s="6152"/>
      <c r="DW4238" s="6152"/>
      <c r="DX4238" s="6152"/>
      <c r="DY4238" s="6152"/>
      <c r="DZ4238" s="6152"/>
      <c r="EA4238" s="6152"/>
      <c r="EB4238" s="6152"/>
      <c r="EC4238" s="6152"/>
      <c r="ED4238" s="6152"/>
      <c r="EE4238" s="6152"/>
      <c r="EF4238" s="6152"/>
      <c r="EG4238" s="6152"/>
      <c r="EH4238" s="6152"/>
      <c r="EI4238" s="6152"/>
      <c r="EJ4238" s="6152"/>
      <c r="EK4238" s="6152"/>
      <c r="EL4238" s="6152"/>
      <c r="EM4238" s="6152"/>
      <c r="EN4238" s="6152"/>
      <c r="EO4238" s="6152"/>
      <c r="EP4238" s="6152"/>
      <c r="EQ4238" s="6152"/>
      <c r="ER4238" s="6152"/>
      <c r="ES4238" s="6152"/>
      <c r="ET4238" s="6152"/>
      <c r="EU4238" s="6152"/>
      <c r="EV4238" s="6152"/>
      <c r="EW4238" s="6152"/>
      <c r="EX4238" s="6152"/>
      <c r="EY4238" s="6152"/>
      <c r="EZ4238" s="6152"/>
      <c r="FA4238" s="6152"/>
      <c r="FB4238" s="6152"/>
      <c r="FC4238" s="6152"/>
      <c r="FD4238" s="6152"/>
      <c r="FE4238" s="6152"/>
      <c r="FF4238" s="6152"/>
      <c r="FG4238" s="6152"/>
      <c r="FH4238" s="6152"/>
      <c r="FI4238" s="6152"/>
      <c r="FJ4238" s="6152"/>
      <c r="FK4238" s="6152"/>
      <c r="FL4238" s="6152"/>
      <c r="FM4238" s="6152"/>
      <c r="FN4238" s="6152"/>
      <c r="FO4238" s="6152"/>
      <c r="FP4238" s="6152"/>
      <c r="FQ4238" s="6152"/>
      <c r="FR4238" s="6152"/>
      <c r="FS4238" s="6152"/>
      <c r="FT4238" s="6152"/>
      <c r="FU4238" s="6152"/>
      <c r="FV4238" s="6152"/>
    </row>
    <row r="4239" spans="1:178">
      <c r="A4239" s="6526"/>
      <c r="B4239" s="6526"/>
      <c r="C4239" s="6526"/>
      <c r="D4239" s="6526"/>
      <c r="E4239" s="6526"/>
      <c r="F4239" s="6526"/>
      <c r="G4239" s="6147"/>
      <c r="H4239" s="6523"/>
      <c r="I4239" s="6530"/>
      <c r="J4239" s="6530"/>
      <c r="K4239" s="6160"/>
      <c r="L4239" s="6160"/>
      <c r="M4239" s="6160"/>
      <c r="N4239" s="6160"/>
      <c r="O4239" s="6160"/>
      <c r="P4239" s="6160"/>
      <c r="Q4239" s="6160"/>
      <c r="R4239" s="6160"/>
      <c r="S4239" s="6160"/>
      <c r="T4239" s="6160"/>
      <c r="U4239" s="6160"/>
      <c r="V4239" s="6160"/>
      <c r="W4239" s="6160"/>
      <c r="X4239" s="6160"/>
      <c r="Y4239" s="6160"/>
      <c r="Z4239" s="6160"/>
      <c r="AA4239" s="6160"/>
      <c r="AB4239" s="6160"/>
      <c r="AC4239" s="6160"/>
      <c r="AD4239" s="6160"/>
      <c r="AE4239" s="6160"/>
      <c r="AF4239" s="6160"/>
      <c r="AG4239" s="6160"/>
      <c r="AH4239" s="6160"/>
      <c r="AI4239" s="6160"/>
      <c r="AJ4239" s="6188"/>
      <c r="AK4239" s="6152"/>
      <c r="AL4239" s="6152"/>
      <c r="AM4239" s="6152"/>
      <c r="AN4239" s="6152"/>
      <c r="AO4239" s="6152"/>
      <c r="AP4239" s="6152"/>
      <c r="AQ4239" s="6152"/>
      <c r="AR4239" s="6152"/>
      <c r="AS4239" s="6152"/>
      <c r="AT4239" s="6152"/>
      <c r="AU4239" s="6152"/>
      <c r="AV4239" s="6152"/>
      <c r="AW4239" s="6152"/>
      <c r="AX4239" s="6152"/>
      <c r="AY4239" s="6152"/>
      <c r="AZ4239" s="6152"/>
      <c r="BA4239" s="6152"/>
      <c r="BB4239" s="6152"/>
      <c r="BC4239" s="6152"/>
      <c r="BD4239" s="6152"/>
      <c r="BE4239" s="6152"/>
      <c r="BF4239" s="6152"/>
      <c r="BG4239" s="6152"/>
      <c r="BH4239" s="6152"/>
      <c r="BI4239" s="6152"/>
      <c r="BJ4239" s="6152"/>
      <c r="BK4239" s="6152"/>
      <c r="BL4239" s="6152"/>
      <c r="BM4239" s="6152"/>
      <c r="BN4239" s="6152"/>
      <c r="BO4239" s="6152"/>
      <c r="BP4239" s="6152"/>
      <c r="BQ4239" s="6152"/>
      <c r="BR4239" s="6152"/>
      <c r="BS4239" s="6152"/>
      <c r="BT4239" s="6152"/>
      <c r="BU4239" s="6152"/>
      <c r="BV4239" s="6152"/>
      <c r="BW4239" s="6152"/>
      <c r="BX4239" s="6152"/>
      <c r="BY4239" s="6152"/>
      <c r="BZ4239" s="6152"/>
      <c r="CA4239" s="6152"/>
      <c r="CB4239" s="6152"/>
      <c r="CC4239" s="6152"/>
      <c r="CD4239" s="6152"/>
      <c r="CE4239" s="6152"/>
      <c r="CF4239" s="6152"/>
      <c r="CG4239" s="6152"/>
      <c r="CH4239" s="6152"/>
      <c r="CI4239" s="6152"/>
      <c r="CJ4239" s="6152"/>
      <c r="CK4239" s="6152"/>
      <c r="CL4239" s="6152"/>
      <c r="CM4239" s="6152"/>
      <c r="CN4239" s="6152"/>
      <c r="CO4239" s="6152"/>
      <c r="CP4239" s="6152"/>
      <c r="CQ4239" s="6152"/>
      <c r="CR4239" s="6152"/>
      <c r="CS4239" s="6152"/>
      <c r="CT4239" s="6152"/>
      <c r="CU4239" s="6152"/>
      <c r="CV4239" s="6152"/>
      <c r="CW4239" s="6152"/>
      <c r="CX4239" s="6152"/>
      <c r="CY4239" s="6152"/>
      <c r="CZ4239" s="6152"/>
      <c r="DA4239" s="6152"/>
      <c r="DB4239" s="6152"/>
      <c r="DC4239" s="6152"/>
      <c r="DD4239" s="6152"/>
      <c r="DE4239" s="6152"/>
      <c r="DF4239" s="6152"/>
      <c r="DG4239" s="6152"/>
      <c r="DH4239" s="6152"/>
      <c r="DI4239" s="6152"/>
      <c r="DJ4239" s="6152"/>
      <c r="DK4239" s="6152"/>
      <c r="DL4239" s="6152"/>
      <c r="DM4239" s="6152"/>
      <c r="DN4239" s="6152"/>
      <c r="DO4239" s="6152"/>
      <c r="DP4239" s="6152"/>
      <c r="DQ4239" s="6152"/>
      <c r="DR4239" s="6152"/>
      <c r="DS4239" s="6152"/>
      <c r="DT4239" s="6152"/>
      <c r="DU4239" s="6152"/>
      <c r="DV4239" s="6152"/>
      <c r="DW4239" s="6152"/>
      <c r="DX4239" s="6152"/>
      <c r="DY4239" s="6152"/>
      <c r="DZ4239" s="6152"/>
      <c r="EA4239" s="6152"/>
      <c r="EB4239" s="6152"/>
      <c r="EC4239" s="6152"/>
      <c r="ED4239" s="6152"/>
      <c r="EE4239" s="6152"/>
      <c r="EF4239" s="6152"/>
      <c r="EG4239" s="6152"/>
      <c r="EH4239" s="6152"/>
      <c r="EI4239" s="6152"/>
      <c r="EJ4239" s="6152"/>
      <c r="EK4239" s="6152"/>
      <c r="EL4239" s="6152"/>
      <c r="EM4239" s="6152"/>
      <c r="EN4239" s="6152"/>
      <c r="EO4239" s="6152"/>
      <c r="EP4239" s="6152"/>
      <c r="EQ4239" s="6152"/>
      <c r="ER4239" s="6152"/>
      <c r="ES4239" s="6152"/>
      <c r="ET4239" s="6152"/>
      <c r="EU4239" s="6152"/>
      <c r="EV4239" s="6152"/>
      <c r="EW4239" s="6152"/>
      <c r="EX4239" s="6152"/>
      <c r="EY4239" s="6152"/>
      <c r="EZ4239" s="6152"/>
      <c r="FA4239" s="6152"/>
      <c r="FB4239" s="6152"/>
      <c r="FC4239" s="6152"/>
      <c r="FD4239" s="6152"/>
      <c r="FE4239" s="6152"/>
      <c r="FF4239" s="6152"/>
      <c r="FG4239" s="6152"/>
      <c r="FH4239" s="6152"/>
      <c r="FI4239" s="6152"/>
      <c r="FJ4239" s="6152"/>
      <c r="FK4239" s="6152"/>
      <c r="FL4239" s="6152"/>
      <c r="FM4239" s="6152"/>
      <c r="FN4239" s="6152"/>
      <c r="FO4239" s="6152"/>
      <c r="FP4239" s="6152"/>
      <c r="FQ4239" s="6152"/>
      <c r="FR4239" s="6152"/>
      <c r="FS4239" s="6152"/>
      <c r="FT4239" s="6152"/>
      <c r="FU4239" s="6152"/>
      <c r="FV4239" s="6152"/>
    </row>
    <row r="4240" spans="1:178">
      <c r="A4240" s="6526"/>
      <c r="B4240" s="6526"/>
      <c r="C4240" s="6526"/>
      <c r="D4240" s="6526"/>
      <c r="E4240" s="6526"/>
      <c r="F4240" s="6526"/>
      <c r="G4240" s="6147"/>
      <c r="H4240" s="6523"/>
      <c r="I4240" s="6530"/>
      <c r="J4240" s="6530"/>
      <c r="K4240" s="6160"/>
      <c r="L4240" s="6160"/>
      <c r="M4240" s="6160"/>
      <c r="N4240" s="6160"/>
      <c r="O4240" s="6160"/>
      <c r="P4240" s="6160"/>
      <c r="Q4240" s="6160"/>
      <c r="R4240" s="6160"/>
      <c r="S4240" s="6160"/>
      <c r="T4240" s="6160"/>
      <c r="U4240" s="6160"/>
      <c r="V4240" s="6160"/>
      <c r="W4240" s="6160"/>
      <c r="X4240" s="6160"/>
      <c r="Y4240" s="6160"/>
      <c r="Z4240" s="6160"/>
      <c r="AA4240" s="6160"/>
      <c r="AB4240" s="6160"/>
      <c r="AC4240" s="6160"/>
      <c r="AD4240" s="6160"/>
      <c r="AE4240" s="6160"/>
      <c r="AF4240" s="6160"/>
      <c r="AG4240" s="6160"/>
      <c r="AH4240" s="6160"/>
      <c r="AI4240" s="6160"/>
      <c r="AJ4240" s="6188"/>
      <c r="AK4240" s="6152"/>
      <c r="AL4240" s="6152"/>
      <c r="AM4240" s="6152"/>
      <c r="AN4240" s="6152"/>
      <c r="AO4240" s="6152"/>
      <c r="AP4240" s="6152"/>
      <c r="AQ4240" s="6152"/>
      <c r="AR4240" s="6152"/>
      <c r="AS4240" s="6152"/>
      <c r="AT4240" s="6152"/>
      <c r="AU4240" s="6152"/>
      <c r="AV4240" s="6152"/>
      <c r="AW4240" s="6152"/>
      <c r="AX4240" s="6152"/>
      <c r="AY4240" s="6152"/>
      <c r="AZ4240" s="6152"/>
      <c r="BA4240" s="6152"/>
      <c r="BB4240" s="6152"/>
      <c r="BC4240" s="6152"/>
      <c r="BD4240" s="6152"/>
      <c r="BE4240" s="6152"/>
      <c r="BF4240" s="6152"/>
      <c r="BG4240" s="6152"/>
      <c r="BH4240" s="6152"/>
      <c r="BI4240" s="6152"/>
      <c r="BJ4240" s="6152"/>
      <c r="BK4240" s="6152"/>
      <c r="BL4240" s="6152"/>
      <c r="BM4240" s="6152"/>
      <c r="BN4240" s="6152"/>
      <c r="BO4240" s="6152"/>
      <c r="BP4240" s="6152"/>
      <c r="BQ4240" s="6152"/>
      <c r="BR4240" s="6152"/>
      <c r="BS4240" s="6152"/>
      <c r="BT4240" s="6152"/>
      <c r="BU4240" s="6152"/>
      <c r="BV4240" s="6152"/>
      <c r="BW4240" s="6152"/>
      <c r="BX4240" s="6152"/>
      <c r="BY4240" s="6152"/>
      <c r="BZ4240" s="6152"/>
      <c r="CA4240" s="6152"/>
      <c r="CB4240" s="6152"/>
      <c r="CC4240" s="6152"/>
      <c r="CD4240" s="6152"/>
      <c r="CE4240" s="6152"/>
      <c r="CF4240" s="6152"/>
      <c r="CG4240" s="6152"/>
      <c r="CH4240" s="6152"/>
      <c r="CI4240" s="6152"/>
      <c r="CJ4240" s="6152"/>
      <c r="CK4240" s="6152"/>
      <c r="CL4240" s="6152"/>
      <c r="CM4240" s="6152"/>
      <c r="CN4240" s="6152"/>
      <c r="CO4240" s="6152"/>
      <c r="CP4240" s="6152"/>
      <c r="CQ4240" s="6152"/>
      <c r="CR4240" s="6152"/>
      <c r="CS4240" s="6152"/>
      <c r="CT4240" s="6152"/>
      <c r="CU4240" s="6152"/>
      <c r="CV4240" s="6152"/>
      <c r="CW4240" s="6152"/>
      <c r="CX4240" s="6152"/>
      <c r="CY4240" s="6152"/>
      <c r="CZ4240" s="6152"/>
      <c r="DA4240" s="6152"/>
      <c r="DB4240" s="6152"/>
      <c r="DC4240" s="6152"/>
      <c r="DD4240" s="6152"/>
      <c r="DE4240" s="6152"/>
      <c r="DF4240" s="6152"/>
      <c r="DG4240" s="6152"/>
      <c r="DH4240" s="6152"/>
      <c r="DI4240" s="6152"/>
      <c r="DJ4240" s="6152"/>
      <c r="DK4240" s="6152"/>
      <c r="DL4240" s="6152"/>
      <c r="DM4240" s="6152"/>
      <c r="DN4240" s="6152"/>
      <c r="DO4240" s="6152"/>
      <c r="DP4240" s="6152"/>
      <c r="DQ4240" s="6152"/>
      <c r="DR4240" s="6152"/>
      <c r="DS4240" s="6152"/>
      <c r="DT4240" s="6152"/>
      <c r="DU4240" s="6152"/>
      <c r="DV4240" s="6152"/>
      <c r="DW4240" s="6152"/>
      <c r="DX4240" s="6152"/>
      <c r="DY4240" s="6152"/>
      <c r="DZ4240" s="6152"/>
      <c r="EA4240" s="6152"/>
      <c r="EB4240" s="6152"/>
      <c r="EC4240" s="6152"/>
      <c r="ED4240" s="6152"/>
      <c r="EE4240" s="6152"/>
      <c r="EF4240" s="6152"/>
      <c r="EG4240" s="6152"/>
      <c r="EH4240" s="6152"/>
      <c r="EI4240" s="6152"/>
      <c r="EJ4240" s="6152"/>
      <c r="EK4240" s="6152"/>
      <c r="EL4240" s="6152"/>
      <c r="EM4240" s="6152"/>
      <c r="EN4240" s="6152"/>
      <c r="EO4240" s="6152"/>
      <c r="EP4240" s="6152"/>
      <c r="EQ4240" s="6152"/>
      <c r="ER4240" s="6152"/>
      <c r="ES4240" s="6152"/>
      <c r="ET4240" s="6152"/>
      <c r="EU4240" s="6152"/>
      <c r="EV4240" s="6152"/>
      <c r="EW4240" s="6152"/>
      <c r="EX4240" s="6152"/>
      <c r="EY4240" s="6152"/>
      <c r="EZ4240" s="6152"/>
      <c r="FA4240" s="6152"/>
      <c r="FB4240" s="6152"/>
      <c r="FC4240" s="6152"/>
      <c r="FD4240" s="6152"/>
      <c r="FE4240" s="6152"/>
      <c r="FF4240" s="6152"/>
      <c r="FG4240" s="6152"/>
      <c r="FH4240" s="6152"/>
      <c r="FI4240" s="6152"/>
      <c r="FJ4240" s="6152"/>
      <c r="FK4240" s="6152"/>
      <c r="FL4240" s="6152"/>
      <c r="FM4240" s="6152"/>
      <c r="FN4240" s="6152"/>
      <c r="FO4240" s="6152"/>
      <c r="FP4240" s="6152"/>
      <c r="FQ4240" s="6152"/>
      <c r="FR4240" s="6152"/>
      <c r="FS4240" s="6152"/>
      <c r="FT4240" s="6152"/>
      <c r="FU4240" s="6152"/>
      <c r="FV4240" s="6152"/>
    </row>
    <row r="4241" spans="1:178">
      <c r="A4241" s="6526"/>
      <c r="B4241" s="6526"/>
      <c r="C4241" s="6526"/>
      <c r="D4241" s="6526"/>
      <c r="E4241" s="6526"/>
      <c r="F4241" s="6526"/>
      <c r="G4241" s="6147"/>
      <c r="H4241" s="6523"/>
      <c r="I4241" s="6530"/>
      <c r="J4241" s="6530"/>
      <c r="K4241" s="6160"/>
      <c r="L4241" s="6160"/>
      <c r="M4241" s="6160"/>
      <c r="N4241" s="6160"/>
      <c r="O4241" s="6160"/>
      <c r="P4241" s="6160"/>
      <c r="Q4241" s="6160"/>
      <c r="R4241" s="6160"/>
      <c r="S4241" s="6160"/>
      <c r="T4241" s="6160"/>
      <c r="U4241" s="6160"/>
      <c r="V4241" s="6160"/>
      <c r="W4241" s="6160"/>
      <c r="X4241" s="6160"/>
      <c r="Y4241" s="6160"/>
      <c r="Z4241" s="6160"/>
      <c r="AA4241" s="6160"/>
      <c r="AB4241" s="6160"/>
      <c r="AC4241" s="6160"/>
      <c r="AD4241" s="6160"/>
      <c r="AE4241" s="6160"/>
      <c r="AF4241" s="6160"/>
      <c r="AG4241" s="6160"/>
      <c r="AH4241" s="6160"/>
      <c r="AI4241" s="6160"/>
      <c r="AJ4241" s="6188"/>
      <c r="AK4241" s="6152"/>
      <c r="AL4241" s="6152"/>
      <c r="AM4241" s="6152"/>
      <c r="AN4241" s="6152"/>
      <c r="AO4241" s="6152"/>
      <c r="AP4241" s="6152"/>
      <c r="AQ4241" s="6152"/>
      <c r="AR4241" s="6152"/>
      <c r="AS4241" s="6152"/>
      <c r="AT4241" s="6152"/>
      <c r="AU4241" s="6152"/>
      <c r="AV4241" s="6152"/>
      <c r="AW4241" s="6152"/>
      <c r="AX4241" s="6152"/>
      <c r="AY4241" s="6152"/>
      <c r="AZ4241" s="6152"/>
      <c r="BA4241" s="6152"/>
      <c r="BB4241" s="6152"/>
      <c r="BC4241" s="6152"/>
      <c r="BD4241" s="6152"/>
      <c r="BE4241" s="6152"/>
      <c r="BF4241" s="6152"/>
      <c r="BG4241" s="6152"/>
      <c r="BH4241" s="6152"/>
      <c r="BI4241" s="6152"/>
      <c r="BJ4241" s="6152"/>
      <c r="BK4241" s="6152"/>
      <c r="BL4241" s="6152"/>
      <c r="BM4241" s="6152"/>
      <c r="BN4241" s="6152"/>
      <c r="BO4241" s="6152"/>
      <c r="BP4241" s="6152"/>
      <c r="BQ4241" s="6152"/>
      <c r="BR4241" s="6152"/>
      <c r="BS4241" s="6152"/>
      <c r="BT4241" s="6152"/>
      <c r="BU4241" s="6152"/>
      <c r="BV4241" s="6152"/>
      <c r="BW4241" s="6152"/>
      <c r="BX4241" s="6152"/>
      <c r="BY4241" s="6152"/>
      <c r="BZ4241" s="6152"/>
      <c r="CA4241" s="6152"/>
      <c r="CB4241" s="6152"/>
      <c r="CC4241" s="6152"/>
      <c r="CD4241" s="6152"/>
      <c r="CE4241" s="6152"/>
      <c r="CF4241" s="6152"/>
      <c r="CG4241" s="6152"/>
      <c r="CH4241" s="6152"/>
      <c r="CI4241" s="6152"/>
      <c r="CJ4241" s="6152"/>
      <c r="CK4241" s="6152"/>
      <c r="CL4241" s="6152"/>
      <c r="CM4241" s="6152"/>
      <c r="CN4241" s="6152"/>
      <c r="CO4241" s="6152"/>
      <c r="CP4241" s="6152"/>
      <c r="CQ4241" s="6152"/>
      <c r="CR4241" s="6152"/>
      <c r="CS4241" s="6152"/>
      <c r="CT4241" s="6152"/>
      <c r="CU4241" s="6152"/>
      <c r="CV4241" s="6152"/>
      <c r="CW4241" s="6152"/>
      <c r="CX4241" s="6152"/>
      <c r="CY4241" s="6152"/>
      <c r="CZ4241" s="6152"/>
      <c r="DA4241" s="6152"/>
      <c r="DB4241" s="6152"/>
      <c r="DC4241" s="6152"/>
      <c r="DD4241" s="6152"/>
      <c r="DE4241" s="6152"/>
      <c r="DF4241" s="6152"/>
      <c r="DG4241" s="6152"/>
      <c r="DH4241" s="6152"/>
      <c r="DI4241" s="6152"/>
      <c r="DJ4241" s="6152"/>
      <c r="DK4241" s="6152"/>
      <c r="DL4241" s="6152"/>
      <c r="DM4241" s="6152"/>
      <c r="DN4241" s="6152"/>
      <c r="DO4241" s="6152"/>
      <c r="DP4241" s="6152"/>
      <c r="DQ4241" s="6152"/>
      <c r="DR4241" s="6152"/>
      <c r="DS4241" s="6152"/>
      <c r="DT4241" s="6152"/>
      <c r="DU4241" s="6152"/>
      <c r="DV4241" s="6152"/>
      <c r="DW4241" s="6152"/>
      <c r="DX4241" s="6152"/>
      <c r="DY4241" s="6152"/>
      <c r="DZ4241" s="6152"/>
      <c r="EA4241" s="6152"/>
      <c r="EB4241" s="6152"/>
      <c r="EC4241" s="6152"/>
      <c r="ED4241" s="6152"/>
      <c r="EE4241" s="6152"/>
      <c r="EF4241" s="6152"/>
      <c r="EG4241" s="6152"/>
      <c r="EH4241" s="6152"/>
      <c r="EI4241" s="6152"/>
      <c r="EJ4241" s="6152"/>
      <c r="EK4241" s="6152"/>
      <c r="EL4241" s="6152"/>
      <c r="EM4241" s="6152"/>
      <c r="EN4241" s="6152"/>
      <c r="EO4241" s="6152"/>
      <c r="EP4241" s="6152"/>
      <c r="EQ4241" s="6152"/>
      <c r="ER4241" s="6152"/>
      <c r="ES4241" s="6152"/>
      <c r="ET4241" s="6152"/>
      <c r="EU4241" s="6152"/>
      <c r="EV4241" s="6152"/>
      <c r="EW4241" s="6152"/>
      <c r="EX4241" s="6152"/>
      <c r="EY4241" s="6152"/>
      <c r="EZ4241" s="6152"/>
      <c r="FA4241" s="6152"/>
      <c r="FB4241" s="6152"/>
      <c r="FC4241" s="6152"/>
      <c r="FD4241" s="6152"/>
      <c r="FE4241" s="6152"/>
      <c r="FF4241" s="6152"/>
      <c r="FG4241" s="6152"/>
      <c r="FH4241" s="6152"/>
      <c r="FI4241" s="6152"/>
      <c r="FJ4241" s="6152"/>
      <c r="FK4241" s="6152"/>
      <c r="FL4241" s="6152"/>
      <c r="FM4241" s="6152"/>
      <c r="FN4241" s="6152"/>
      <c r="FO4241" s="6152"/>
      <c r="FP4241" s="6152"/>
      <c r="FQ4241" s="6152"/>
      <c r="FR4241" s="6152"/>
      <c r="FS4241" s="6152"/>
      <c r="FT4241" s="6152"/>
      <c r="FU4241" s="6152"/>
      <c r="FV4241" s="6152"/>
    </row>
    <row r="4242" spans="1:178">
      <c r="A4242" s="6526"/>
      <c r="B4242" s="6526"/>
      <c r="C4242" s="6526"/>
      <c r="D4242" s="6526"/>
      <c r="E4242" s="6526"/>
      <c r="F4242" s="6526"/>
      <c r="G4242" s="6147"/>
      <c r="H4242" s="6523"/>
      <c r="I4242" s="6530"/>
      <c r="J4242" s="6530"/>
      <c r="K4242" s="6160"/>
      <c r="L4242" s="6160"/>
      <c r="M4242" s="6160"/>
      <c r="N4242" s="6160"/>
      <c r="O4242" s="6160"/>
      <c r="P4242" s="6160"/>
      <c r="Q4242" s="6160"/>
      <c r="R4242" s="6160"/>
      <c r="S4242" s="6160"/>
      <c r="T4242" s="6160"/>
      <c r="U4242" s="6160"/>
      <c r="V4242" s="6160"/>
      <c r="W4242" s="6160"/>
      <c r="X4242" s="6160"/>
      <c r="Y4242" s="6160"/>
      <c r="Z4242" s="6160"/>
      <c r="AA4242" s="6160"/>
      <c r="AB4242" s="6160"/>
      <c r="AC4242" s="6160"/>
      <c r="AD4242" s="6160"/>
      <c r="AE4242" s="6160"/>
      <c r="AF4242" s="6160"/>
      <c r="AG4242" s="6160"/>
      <c r="AH4242" s="6160"/>
      <c r="AI4242" s="6160"/>
      <c r="AJ4242" s="6188"/>
      <c r="AK4242" s="6152"/>
      <c r="AL4242" s="6152"/>
      <c r="AM4242" s="6152"/>
      <c r="AN4242" s="6152"/>
      <c r="AO4242" s="6152"/>
      <c r="AP4242" s="6152"/>
      <c r="AQ4242" s="6152"/>
      <c r="AR4242" s="6152"/>
      <c r="AS4242" s="6152"/>
      <c r="AT4242" s="6152"/>
      <c r="AU4242" s="6152"/>
      <c r="AV4242" s="6152"/>
      <c r="AW4242" s="6152"/>
      <c r="AX4242" s="6152"/>
      <c r="AY4242" s="6152"/>
      <c r="AZ4242" s="6152"/>
      <c r="BA4242" s="6152"/>
      <c r="BB4242" s="6152"/>
      <c r="BC4242" s="6152"/>
      <c r="BD4242" s="6152"/>
      <c r="BE4242" s="6152"/>
      <c r="BF4242" s="6152"/>
      <c r="BG4242" s="6152"/>
      <c r="BH4242" s="6152"/>
      <c r="BI4242" s="6152"/>
      <c r="BJ4242" s="6152"/>
      <c r="BK4242" s="6152"/>
      <c r="BL4242" s="6152"/>
      <c r="BM4242" s="6152"/>
      <c r="BN4242" s="6152"/>
      <c r="BO4242" s="6152"/>
      <c r="BP4242" s="6152"/>
      <c r="BQ4242" s="6152"/>
      <c r="BR4242" s="6152"/>
      <c r="BS4242" s="6152"/>
      <c r="BT4242" s="6152"/>
      <c r="BU4242" s="6152"/>
      <c r="BV4242" s="6152"/>
      <c r="BW4242" s="6152"/>
      <c r="BX4242" s="6152"/>
      <c r="BY4242" s="6152"/>
      <c r="BZ4242" s="6152"/>
      <c r="CA4242" s="6152"/>
      <c r="CB4242" s="6152"/>
      <c r="CC4242" s="6152"/>
      <c r="CD4242" s="6152"/>
      <c r="CE4242" s="6152"/>
      <c r="CF4242" s="6152"/>
      <c r="CG4242" s="6152"/>
      <c r="CH4242" s="6152"/>
      <c r="CI4242" s="6152"/>
      <c r="CJ4242" s="6152"/>
      <c r="CK4242" s="6152"/>
      <c r="CL4242" s="6152"/>
      <c r="CM4242" s="6152"/>
      <c r="CN4242" s="6152"/>
      <c r="CO4242" s="6152"/>
      <c r="CP4242" s="6152"/>
      <c r="CQ4242" s="6152"/>
      <c r="CR4242" s="6152"/>
      <c r="CS4242" s="6152"/>
      <c r="CT4242" s="6152"/>
      <c r="CU4242" s="6152"/>
      <c r="CV4242" s="6152"/>
      <c r="CW4242" s="6152"/>
      <c r="CX4242" s="6152"/>
      <c r="CY4242" s="6152"/>
      <c r="CZ4242" s="6152"/>
      <c r="DA4242" s="6152"/>
      <c r="DB4242" s="6152"/>
      <c r="DC4242" s="6152"/>
      <c r="DD4242" s="6152"/>
      <c r="DE4242" s="6152"/>
      <c r="DF4242" s="6152"/>
      <c r="DG4242" s="6152"/>
      <c r="DH4242" s="6152"/>
      <c r="DI4242" s="6152"/>
      <c r="DJ4242" s="6152"/>
      <c r="DK4242" s="6152"/>
      <c r="DL4242" s="6152"/>
      <c r="DM4242" s="6152"/>
      <c r="DN4242" s="6152"/>
      <c r="DO4242" s="6152"/>
      <c r="DP4242" s="6152"/>
      <c r="DQ4242" s="6152"/>
      <c r="DR4242" s="6152"/>
      <c r="DS4242" s="6152"/>
      <c r="DT4242" s="6152"/>
      <c r="DU4242" s="6152"/>
      <c r="DV4242" s="6152"/>
      <c r="DW4242" s="6152"/>
      <c r="DX4242" s="6152"/>
      <c r="DY4242" s="6152"/>
      <c r="DZ4242" s="6152"/>
      <c r="EA4242" s="6152"/>
      <c r="EB4242" s="6152"/>
      <c r="EC4242" s="6152"/>
      <c r="ED4242" s="6152"/>
      <c r="EE4242" s="6152"/>
      <c r="EF4242" s="6152"/>
      <c r="EG4242" s="6152"/>
      <c r="EH4242" s="6152"/>
      <c r="EI4242" s="6152"/>
      <c r="EJ4242" s="6152"/>
      <c r="EK4242" s="6152"/>
      <c r="EL4242" s="6152"/>
      <c r="EM4242" s="6152"/>
      <c r="EN4242" s="6152"/>
      <c r="EO4242" s="6152"/>
      <c r="EP4242" s="6152"/>
      <c r="EQ4242" s="6152"/>
      <c r="ER4242" s="6152"/>
      <c r="ES4242" s="6152"/>
      <c r="ET4242" s="6152"/>
      <c r="EU4242" s="6152"/>
      <c r="EV4242" s="6152"/>
      <c r="EW4242" s="6152"/>
      <c r="EX4242" s="6152"/>
      <c r="EY4242" s="6152"/>
      <c r="EZ4242" s="6152"/>
      <c r="FA4242" s="6152"/>
      <c r="FB4242" s="6152"/>
      <c r="FC4242" s="6152"/>
      <c r="FD4242" s="6152"/>
      <c r="FE4242" s="6152"/>
      <c r="FF4242" s="6152"/>
      <c r="FG4242" s="6152"/>
      <c r="FH4242" s="6152"/>
      <c r="FI4242" s="6152"/>
      <c r="FJ4242" s="6152"/>
      <c r="FK4242" s="6152"/>
      <c r="FL4242" s="6152"/>
      <c r="FM4242" s="6152"/>
      <c r="FN4242" s="6152"/>
      <c r="FO4242" s="6152"/>
      <c r="FP4242" s="6152"/>
      <c r="FQ4242" s="6152"/>
      <c r="FR4242" s="6152"/>
      <c r="FS4242" s="6152"/>
      <c r="FT4242" s="6152"/>
      <c r="FU4242" s="6152"/>
      <c r="FV4242" s="6152"/>
    </row>
    <row r="4243" spans="1:178">
      <c r="A4243" s="6526"/>
      <c r="B4243" s="6526"/>
      <c r="C4243" s="6526"/>
      <c r="D4243" s="6526"/>
      <c r="E4243" s="6526"/>
      <c r="F4243" s="6526"/>
      <c r="G4243" s="6147"/>
      <c r="H4243" s="6523"/>
      <c r="I4243" s="6530"/>
      <c r="J4243" s="6530"/>
      <c r="K4243" s="6160"/>
      <c r="L4243" s="6160"/>
      <c r="M4243" s="6160"/>
      <c r="N4243" s="6160"/>
      <c r="O4243" s="6160"/>
      <c r="P4243" s="6160"/>
      <c r="Q4243" s="6160"/>
      <c r="R4243" s="6160"/>
      <c r="S4243" s="6160"/>
      <c r="T4243" s="6160"/>
      <c r="U4243" s="6160"/>
      <c r="V4243" s="6160"/>
      <c r="W4243" s="6160"/>
      <c r="X4243" s="6160"/>
      <c r="Y4243" s="6160"/>
      <c r="Z4243" s="6160"/>
      <c r="AA4243" s="6160"/>
      <c r="AB4243" s="6160"/>
      <c r="AC4243" s="6160"/>
      <c r="AD4243" s="6160"/>
      <c r="AE4243" s="6160"/>
      <c r="AF4243" s="6160"/>
      <c r="AG4243" s="6160"/>
      <c r="AH4243" s="6160"/>
      <c r="AI4243" s="6160"/>
      <c r="AJ4243" s="6188"/>
      <c r="AK4243" s="6152"/>
      <c r="AL4243" s="6152"/>
      <c r="AM4243" s="6152"/>
      <c r="AN4243" s="6152"/>
      <c r="AO4243" s="6152"/>
      <c r="AP4243" s="6152"/>
      <c r="AQ4243" s="6152"/>
      <c r="AR4243" s="6152"/>
      <c r="AS4243" s="6152"/>
      <c r="AT4243" s="6152"/>
      <c r="AU4243" s="6152"/>
      <c r="AV4243" s="6152"/>
      <c r="AW4243" s="6152"/>
      <c r="AX4243" s="6152"/>
      <c r="AY4243" s="6152"/>
      <c r="AZ4243" s="6152"/>
      <c r="BA4243" s="6152"/>
      <c r="BB4243" s="6152"/>
      <c r="BC4243" s="6152"/>
      <c r="BD4243" s="6152"/>
      <c r="BE4243" s="6152"/>
      <c r="BF4243" s="6152"/>
      <c r="BG4243" s="6152"/>
      <c r="BH4243" s="6152"/>
      <c r="BI4243" s="6152"/>
      <c r="BJ4243" s="6152"/>
      <c r="BK4243" s="6152"/>
      <c r="BL4243" s="6152"/>
      <c r="BM4243" s="6152"/>
      <c r="BN4243" s="6152"/>
      <c r="BO4243" s="6152"/>
      <c r="BP4243" s="6152"/>
      <c r="BQ4243" s="6152"/>
      <c r="BR4243" s="6152"/>
      <c r="BS4243" s="6152"/>
      <c r="BT4243" s="6152"/>
      <c r="BU4243" s="6152"/>
      <c r="BV4243" s="6152"/>
      <c r="BW4243" s="6152"/>
      <c r="BX4243" s="6152"/>
      <c r="BY4243" s="6152"/>
      <c r="BZ4243" s="6152"/>
      <c r="CA4243" s="6152"/>
      <c r="CB4243" s="6152"/>
      <c r="CC4243" s="6152"/>
      <c r="CD4243" s="6152"/>
      <c r="CE4243" s="6152"/>
      <c r="CF4243" s="6152"/>
      <c r="CG4243" s="6152"/>
      <c r="CH4243" s="6152"/>
      <c r="CI4243" s="6152"/>
      <c r="CJ4243" s="6152"/>
      <c r="CK4243" s="6152"/>
      <c r="CL4243" s="6152"/>
      <c r="CM4243" s="6152"/>
      <c r="CN4243" s="6152"/>
      <c r="CO4243" s="6152"/>
      <c r="CP4243" s="6152"/>
      <c r="CQ4243" s="6152"/>
      <c r="CR4243" s="6152"/>
      <c r="CS4243" s="6152"/>
      <c r="CT4243" s="6152"/>
      <c r="CU4243" s="6152"/>
      <c r="CV4243" s="6152"/>
      <c r="CW4243" s="6152"/>
      <c r="CX4243" s="6152"/>
      <c r="CY4243" s="6152"/>
      <c r="CZ4243" s="6152"/>
      <c r="DA4243" s="6152"/>
      <c r="DB4243" s="6152"/>
      <c r="DC4243" s="6152"/>
      <c r="DD4243" s="6152"/>
      <c r="DE4243" s="6152"/>
      <c r="DF4243" s="6152"/>
      <c r="DG4243" s="6152"/>
      <c r="DH4243" s="6152"/>
      <c r="DI4243" s="6152"/>
      <c r="DJ4243" s="6152"/>
      <c r="DK4243" s="6152"/>
      <c r="DL4243" s="6152"/>
      <c r="DM4243" s="6152"/>
      <c r="DN4243" s="6152"/>
      <c r="DO4243" s="6152"/>
      <c r="DP4243" s="6152"/>
      <c r="DQ4243" s="6152"/>
      <c r="DR4243" s="6152"/>
      <c r="DS4243" s="6152"/>
      <c r="DT4243" s="6152"/>
      <c r="DU4243" s="6152"/>
      <c r="DV4243" s="6152"/>
      <c r="DW4243" s="6152"/>
      <c r="DX4243" s="6152"/>
      <c r="DY4243" s="6152"/>
      <c r="DZ4243" s="6152"/>
      <c r="EA4243" s="6152"/>
      <c r="EB4243" s="6152"/>
      <c r="EC4243" s="6152"/>
      <c r="ED4243" s="6152"/>
      <c r="EE4243" s="6152"/>
      <c r="EF4243" s="6152"/>
      <c r="EG4243" s="6152"/>
      <c r="EH4243" s="6152"/>
      <c r="EI4243" s="6152"/>
      <c r="EJ4243" s="6152"/>
      <c r="EK4243" s="6152"/>
      <c r="EL4243" s="6152"/>
      <c r="EM4243" s="6152"/>
      <c r="EN4243" s="6152"/>
      <c r="EO4243" s="6152"/>
      <c r="EP4243" s="6152"/>
      <c r="EQ4243" s="6152"/>
      <c r="ER4243" s="6152"/>
      <c r="ES4243" s="6152"/>
      <c r="ET4243" s="6152"/>
      <c r="EU4243" s="6152"/>
      <c r="EV4243" s="6152"/>
      <c r="EW4243" s="6152"/>
      <c r="EX4243" s="6152"/>
      <c r="EY4243" s="6152"/>
      <c r="EZ4243" s="6152"/>
      <c r="FA4243" s="6152"/>
      <c r="FB4243" s="6152"/>
      <c r="FC4243" s="6152"/>
      <c r="FD4243" s="6152"/>
      <c r="FE4243" s="6152"/>
      <c r="FF4243" s="6152"/>
      <c r="FG4243" s="6152"/>
      <c r="FH4243" s="6152"/>
      <c r="FI4243" s="6152"/>
      <c r="FJ4243" s="6152"/>
      <c r="FK4243" s="6152"/>
      <c r="FL4243" s="6152"/>
      <c r="FM4243" s="6152"/>
      <c r="FN4243" s="6152"/>
      <c r="FO4243" s="6152"/>
      <c r="FP4243" s="6152"/>
      <c r="FQ4243" s="6152"/>
      <c r="FR4243" s="6152"/>
      <c r="FS4243" s="6152"/>
      <c r="FT4243" s="6152"/>
      <c r="FU4243" s="6152"/>
      <c r="FV4243" s="6152"/>
    </row>
    <row r="4244" spans="1:178">
      <c r="A4244" s="6526"/>
      <c r="B4244" s="6526"/>
      <c r="C4244" s="6526"/>
      <c r="D4244" s="6526"/>
      <c r="E4244" s="6526"/>
      <c r="F4244" s="6526"/>
      <c r="G4244" s="6147"/>
      <c r="H4244" s="6523"/>
      <c r="I4244" s="6530"/>
      <c r="J4244" s="6530"/>
      <c r="K4244" s="6160"/>
      <c r="L4244" s="6160"/>
      <c r="M4244" s="6160"/>
      <c r="N4244" s="6160"/>
      <c r="O4244" s="6160"/>
      <c r="P4244" s="6160"/>
      <c r="Q4244" s="6160"/>
      <c r="R4244" s="6160"/>
      <c r="S4244" s="6160"/>
      <c r="T4244" s="6160"/>
      <c r="U4244" s="6160"/>
      <c r="V4244" s="6160"/>
      <c r="W4244" s="6160"/>
      <c r="X4244" s="6160"/>
      <c r="Y4244" s="6160"/>
      <c r="Z4244" s="6160"/>
      <c r="AA4244" s="6160"/>
      <c r="AB4244" s="6160"/>
      <c r="AC4244" s="6160"/>
      <c r="AD4244" s="6160"/>
      <c r="AE4244" s="6160"/>
      <c r="AF4244" s="6160"/>
      <c r="AG4244" s="6160"/>
      <c r="AH4244" s="6160"/>
      <c r="AI4244" s="6160"/>
      <c r="AJ4244" s="6188"/>
      <c r="AK4244" s="6152"/>
      <c r="AL4244" s="6152"/>
      <c r="AM4244" s="6152"/>
      <c r="AN4244" s="6152"/>
      <c r="AO4244" s="6152"/>
      <c r="AP4244" s="6152"/>
      <c r="AQ4244" s="6152"/>
      <c r="AR4244" s="6152"/>
      <c r="AS4244" s="6152"/>
      <c r="AT4244" s="6152"/>
      <c r="AU4244" s="6152"/>
      <c r="AV4244" s="6152"/>
      <c r="AW4244" s="6152"/>
      <c r="AX4244" s="6152"/>
      <c r="AY4244" s="6152"/>
      <c r="AZ4244" s="6152"/>
      <c r="BA4244" s="6152"/>
      <c r="BB4244" s="6152"/>
      <c r="BC4244" s="6152"/>
      <c r="BD4244" s="6152"/>
      <c r="BE4244" s="6152"/>
      <c r="BF4244" s="6152"/>
      <c r="BG4244" s="6152"/>
      <c r="BH4244" s="6152"/>
      <c r="BI4244" s="6152"/>
      <c r="BJ4244" s="6152"/>
      <c r="BK4244" s="6152"/>
      <c r="BL4244" s="6152"/>
      <c r="BM4244" s="6152"/>
      <c r="BN4244" s="6152"/>
      <c r="BO4244" s="6152"/>
      <c r="BP4244" s="6152"/>
      <c r="BQ4244" s="6152"/>
      <c r="BR4244" s="6152"/>
      <c r="BS4244" s="6152"/>
      <c r="BT4244" s="6152"/>
      <c r="BU4244" s="6152"/>
      <c r="BV4244" s="6152"/>
      <c r="BW4244" s="6152"/>
      <c r="BX4244" s="6152"/>
      <c r="BY4244" s="6152"/>
      <c r="BZ4244" s="6152"/>
      <c r="CA4244" s="6152"/>
      <c r="CB4244" s="6152"/>
      <c r="CC4244" s="6152"/>
      <c r="CD4244" s="6152"/>
      <c r="CE4244" s="6152"/>
      <c r="CF4244" s="6152"/>
      <c r="CG4244" s="6152"/>
      <c r="CH4244" s="6152"/>
      <c r="CI4244" s="6152"/>
      <c r="CJ4244" s="6152"/>
      <c r="CK4244" s="6152"/>
      <c r="CL4244" s="6152"/>
      <c r="CM4244" s="6152"/>
      <c r="CN4244" s="6152"/>
      <c r="CO4244" s="6152"/>
      <c r="CP4244" s="6152"/>
      <c r="CQ4244" s="6152"/>
      <c r="CR4244" s="6152"/>
      <c r="CS4244" s="6152"/>
      <c r="CT4244" s="6152"/>
      <c r="CU4244" s="6152"/>
      <c r="CV4244" s="6152"/>
      <c r="CW4244" s="6152"/>
      <c r="CX4244" s="6152"/>
      <c r="CY4244" s="6152"/>
      <c r="CZ4244" s="6152"/>
      <c r="DA4244" s="6152"/>
      <c r="DB4244" s="6152"/>
      <c r="DC4244" s="6152"/>
      <c r="DD4244" s="6152"/>
      <c r="DE4244" s="6152"/>
      <c r="DF4244" s="6152"/>
      <c r="DG4244" s="6152"/>
      <c r="DH4244" s="6152"/>
      <c r="DI4244" s="6152"/>
      <c r="DJ4244" s="6152"/>
      <c r="DK4244" s="6152"/>
      <c r="DL4244" s="6152"/>
      <c r="DM4244" s="6152"/>
      <c r="DN4244" s="6152"/>
      <c r="DO4244" s="6152"/>
      <c r="DP4244" s="6152"/>
      <c r="DQ4244" s="6152"/>
      <c r="DR4244" s="6152"/>
      <c r="DS4244" s="6152"/>
      <c r="DT4244" s="6152"/>
      <c r="DU4244" s="6152"/>
      <c r="DV4244" s="6152"/>
      <c r="DW4244" s="6152"/>
      <c r="DX4244" s="6152"/>
      <c r="DY4244" s="6152"/>
      <c r="DZ4244" s="6152"/>
      <c r="EA4244" s="6152"/>
      <c r="EB4244" s="6152"/>
      <c r="EC4244" s="6152"/>
      <c r="ED4244" s="6152"/>
      <c r="EE4244" s="6152"/>
      <c r="EF4244" s="6152"/>
      <c r="EG4244" s="6152"/>
      <c r="EH4244" s="6152"/>
      <c r="EI4244" s="6152"/>
      <c r="EJ4244" s="6152"/>
      <c r="EK4244" s="6152"/>
      <c r="EL4244" s="6152"/>
      <c r="EM4244" s="6152"/>
      <c r="EN4244" s="6152"/>
      <c r="EO4244" s="6152"/>
      <c r="EP4244" s="6152"/>
      <c r="EQ4244" s="6152"/>
      <c r="ER4244" s="6152"/>
      <c r="ES4244" s="6152"/>
      <c r="ET4244" s="6152"/>
      <c r="EU4244" s="6152"/>
      <c r="EV4244" s="6152"/>
      <c r="EW4244" s="6152"/>
      <c r="EX4244" s="6152"/>
      <c r="EY4244" s="6152"/>
      <c r="EZ4244" s="6152"/>
      <c r="FA4244" s="6152"/>
      <c r="FB4244" s="6152"/>
      <c r="FC4244" s="6152"/>
      <c r="FD4244" s="6152"/>
      <c r="FE4244" s="6152"/>
      <c r="FF4244" s="6152"/>
      <c r="FG4244" s="6152"/>
      <c r="FH4244" s="6152"/>
      <c r="FI4244" s="6152"/>
      <c r="FJ4244" s="6152"/>
      <c r="FK4244" s="6152"/>
      <c r="FL4244" s="6152"/>
      <c r="FM4244" s="6152"/>
      <c r="FN4244" s="6152"/>
      <c r="FO4244" s="6152"/>
      <c r="FP4244" s="6152"/>
      <c r="FQ4244" s="6152"/>
      <c r="FR4244" s="6152"/>
      <c r="FS4244" s="6152"/>
      <c r="FT4244" s="6152"/>
      <c r="FU4244" s="6152"/>
      <c r="FV4244" s="6152"/>
    </row>
    <row r="4245" spans="1:178">
      <c r="A4245" s="6526"/>
      <c r="B4245" s="6526"/>
      <c r="C4245" s="6526"/>
      <c r="D4245" s="6526"/>
      <c r="E4245" s="6526"/>
      <c r="F4245" s="6526"/>
      <c r="G4245" s="6147"/>
      <c r="H4245" s="6523"/>
      <c r="I4245" s="6530"/>
      <c r="J4245" s="6530"/>
      <c r="K4245" s="6160"/>
      <c r="L4245" s="6160"/>
      <c r="M4245" s="6160"/>
      <c r="N4245" s="6160"/>
      <c r="O4245" s="6160"/>
      <c r="P4245" s="6160"/>
      <c r="Q4245" s="6160"/>
      <c r="R4245" s="6160"/>
      <c r="S4245" s="6160"/>
      <c r="T4245" s="6160"/>
      <c r="U4245" s="6160"/>
      <c r="V4245" s="6160"/>
      <c r="W4245" s="6160"/>
      <c r="X4245" s="6160"/>
      <c r="Y4245" s="6160"/>
      <c r="Z4245" s="6160"/>
      <c r="AA4245" s="6160"/>
      <c r="AB4245" s="6160"/>
      <c r="AC4245" s="6160"/>
      <c r="AD4245" s="6160"/>
      <c r="AE4245" s="6160"/>
      <c r="AF4245" s="6160"/>
      <c r="AG4245" s="6160"/>
      <c r="AH4245" s="6160"/>
      <c r="AI4245" s="6160"/>
      <c r="AJ4245" s="6188"/>
      <c r="AK4245" s="6152"/>
      <c r="AL4245" s="6152"/>
      <c r="AM4245" s="6152"/>
      <c r="AN4245" s="6152"/>
      <c r="AO4245" s="6152"/>
      <c r="AP4245" s="6152"/>
      <c r="AQ4245" s="6152"/>
      <c r="AR4245" s="6152"/>
      <c r="AS4245" s="6152"/>
      <c r="AT4245" s="6152"/>
      <c r="AU4245" s="6152"/>
      <c r="AV4245" s="6152"/>
      <c r="AW4245" s="6152"/>
      <c r="AX4245" s="6152"/>
      <c r="AY4245" s="6152"/>
      <c r="AZ4245" s="6152"/>
      <c r="BA4245" s="6152"/>
      <c r="BB4245" s="6152"/>
      <c r="BC4245" s="6152"/>
      <c r="BD4245" s="6152"/>
      <c r="BE4245" s="6152"/>
      <c r="BF4245" s="6152"/>
      <c r="BG4245" s="6152"/>
      <c r="BH4245" s="6152"/>
      <c r="BI4245" s="6152"/>
      <c r="BJ4245" s="6152"/>
      <c r="BK4245" s="6152"/>
      <c r="BL4245" s="6152"/>
      <c r="BM4245" s="6152"/>
      <c r="BN4245" s="6152"/>
      <c r="BO4245" s="6152"/>
      <c r="BP4245" s="6152"/>
      <c r="BQ4245" s="6152"/>
      <c r="BR4245" s="6152"/>
      <c r="BS4245" s="6152"/>
      <c r="BT4245" s="6152"/>
      <c r="BU4245" s="6152"/>
      <c r="BV4245" s="6152"/>
      <c r="BW4245" s="6152"/>
      <c r="BX4245" s="6152"/>
      <c r="BY4245" s="6152"/>
      <c r="BZ4245" s="6152"/>
      <c r="CA4245" s="6152"/>
      <c r="CB4245" s="6152"/>
      <c r="CC4245" s="6152"/>
      <c r="CD4245" s="6152"/>
      <c r="CE4245" s="6152"/>
      <c r="CF4245" s="6152"/>
      <c r="CG4245" s="6152"/>
      <c r="CH4245" s="6152"/>
      <c r="CI4245" s="6152"/>
      <c r="CJ4245" s="6152"/>
      <c r="CK4245" s="6152"/>
      <c r="CL4245" s="6152"/>
      <c r="CM4245" s="6152"/>
      <c r="CN4245" s="6152"/>
      <c r="CO4245" s="6152"/>
      <c r="CP4245" s="6152"/>
      <c r="CQ4245" s="6152"/>
      <c r="CR4245" s="6152"/>
      <c r="CS4245" s="6152"/>
      <c r="CT4245" s="6152"/>
      <c r="CU4245" s="6152"/>
      <c r="CV4245" s="6152"/>
      <c r="CW4245" s="6152"/>
      <c r="CX4245" s="6152"/>
      <c r="CY4245" s="6152"/>
      <c r="CZ4245" s="6152"/>
      <c r="DA4245" s="6152"/>
      <c r="DB4245" s="6152"/>
      <c r="DC4245" s="6152"/>
      <c r="DD4245" s="6152"/>
      <c r="DE4245" s="6152"/>
      <c r="DF4245" s="6152"/>
      <c r="DG4245" s="6152"/>
      <c r="DH4245" s="6152"/>
      <c r="DI4245" s="6152"/>
      <c r="DJ4245" s="6152"/>
      <c r="DK4245" s="6152"/>
      <c r="DL4245" s="6152"/>
      <c r="DM4245" s="6152"/>
      <c r="DN4245" s="6152"/>
      <c r="DO4245" s="6152"/>
      <c r="DP4245" s="6152"/>
      <c r="DQ4245" s="6152"/>
      <c r="DR4245" s="6152"/>
      <c r="DS4245" s="6152"/>
      <c r="DT4245" s="6152"/>
      <c r="DU4245" s="6152"/>
      <c r="DV4245" s="6152"/>
      <c r="DW4245" s="6152"/>
      <c r="DX4245" s="6152"/>
      <c r="DY4245" s="6152"/>
      <c r="DZ4245" s="6152"/>
      <c r="EA4245" s="6152"/>
      <c r="EB4245" s="6152"/>
      <c r="EC4245" s="6152"/>
      <c r="ED4245" s="6152"/>
      <c r="EE4245" s="6152"/>
      <c r="EF4245" s="6152"/>
      <c r="EG4245" s="6152"/>
      <c r="EH4245" s="6152"/>
      <c r="EI4245" s="6152"/>
      <c r="EJ4245" s="6152"/>
      <c r="EK4245" s="6152"/>
      <c r="EL4245" s="6152"/>
      <c r="EM4245" s="6152"/>
      <c r="EN4245" s="6152"/>
      <c r="EO4245" s="6152"/>
      <c r="EP4245" s="6152"/>
      <c r="EQ4245" s="6152"/>
      <c r="ER4245" s="6152"/>
      <c r="ES4245" s="6152"/>
      <c r="ET4245" s="6152"/>
      <c r="EU4245" s="6152"/>
      <c r="EV4245" s="6152"/>
      <c r="EW4245" s="6152"/>
      <c r="EX4245" s="6152"/>
      <c r="EY4245" s="6152"/>
      <c r="EZ4245" s="6152"/>
      <c r="FA4245" s="6152"/>
      <c r="FB4245" s="6152"/>
      <c r="FC4245" s="6152"/>
      <c r="FD4245" s="6152"/>
      <c r="FE4245" s="6152"/>
      <c r="FF4245" s="6152"/>
      <c r="FG4245" s="6152"/>
      <c r="FH4245" s="6152"/>
      <c r="FI4245" s="6152"/>
      <c r="FJ4245" s="6152"/>
      <c r="FK4245" s="6152"/>
      <c r="FL4245" s="6152"/>
      <c r="FM4245" s="6152"/>
      <c r="FN4245" s="6152"/>
      <c r="FO4245" s="6152"/>
      <c r="FP4245" s="6152"/>
      <c r="FQ4245" s="6152"/>
      <c r="FR4245" s="6152"/>
      <c r="FS4245" s="6152"/>
      <c r="FT4245" s="6152"/>
      <c r="FU4245" s="6152"/>
      <c r="FV4245" s="6152"/>
    </row>
    <row r="4246" spans="1:178">
      <c r="A4246" s="6526"/>
      <c r="B4246" s="6526"/>
      <c r="C4246" s="6526"/>
      <c r="D4246" s="6526"/>
      <c r="E4246" s="6526"/>
      <c r="F4246" s="6526"/>
      <c r="G4246" s="6147"/>
      <c r="H4246" s="6523"/>
      <c r="I4246" s="6530"/>
      <c r="J4246" s="6530"/>
      <c r="K4246" s="6160"/>
      <c r="L4246" s="6160"/>
      <c r="M4246" s="6160"/>
      <c r="N4246" s="6160"/>
      <c r="O4246" s="6160"/>
      <c r="P4246" s="6160"/>
      <c r="Q4246" s="6160"/>
      <c r="R4246" s="6160"/>
      <c r="S4246" s="6160"/>
      <c r="T4246" s="6160"/>
      <c r="U4246" s="6160"/>
      <c r="V4246" s="6160"/>
      <c r="W4246" s="6160"/>
      <c r="X4246" s="6160"/>
      <c r="Y4246" s="6160"/>
      <c r="Z4246" s="6160"/>
      <c r="AA4246" s="6160"/>
      <c r="AB4246" s="6160"/>
      <c r="AC4246" s="6160"/>
      <c r="AD4246" s="6160"/>
      <c r="AE4246" s="6160"/>
      <c r="AF4246" s="6160"/>
      <c r="AG4246" s="6160"/>
      <c r="AH4246" s="6160"/>
      <c r="AI4246" s="6160"/>
      <c r="AJ4246" s="6188"/>
      <c r="AK4246" s="6152"/>
      <c r="AL4246" s="6152"/>
      <c r="AM4246" s="6152"/>
      <c r="AN4246" s="6152"/>
      <c r="AO4246" s="6152"/>
      <c r="AP4246" s="6152"/>
      <c r="AQ4246" s="6152"/>
      <c r="AR4246" s="6152"/>
      <c r="AS4246" s="6152"/>
      <c r="AT4246" s="6152"/>
      <c r="AU4246" s="6152"/>
      <c r="AV4246" s="6152"/>
      <c r="AW4246" s="6152"/>
      <c r="AX4246" s="6152"/>
      <c r="AY4246" s="6152"/>
      <c r="AZ4246" s="6152"/>
      <c r="BA4246" s="6152"/>
      <c r="BB4246" s="6152"/>
      <c r="BC4246" s="6152"/>
      <c r="BD4246" s="6152"/>
      <c r="BE4246" s="6152"/>
      <c r="BF4246" s="6152"/>
      <c r="BG4246" s="6152"/>
      <c r="BH4246" s="6152"/>
      <c r="BI4246" s="6152"/>
      <c r="BJ4246" s="6152"/>
      <c r="BK4246" s="6152"/>
      <c r="BL4246" s="6152"/>
      <c r="BM4246" s="6152"/>
      <c r="BN4246" s="6152"/>
      <c r="BO4246" s="6152"/>
      <c r="BP4246" s="6152"/>
      <c r="BQ4246" s="6152"/>
      <c r="BR4246" s="6152"/>
      <c r="BS4246" s="6152"/>
      <c r="BT4246" s="6152"/>
      <c r="BU4246" s="6152"/>
      <c r="BV4246" s="6152"/>
      <c r="BW4246" s="6152"/>
      <c r="BX4246" s="6152"/>
      <c r="BY4246" s="6152"/>
      <c r="BZ4246" s="6152"/>
      <c r="CA4246" s="6152"/>
      <c r="CB4246" s="6152"/>
      <c r="CC4246" s="6152"/>
      <c r="CD4246" s="6152"/>
      <c r="CE4246" s="6152"/>
      <c r="CF4246" s="6152"/>
      <c r="CG4246" s="6152"/>
      <c r="CH4246" s="6152"/>
      <c r="CI4246" s="6152"/>
      <c r="CJ4246" s="6152"/>
      <c r="CK4246" s="6152"/>
      <c r="CL4246" s="6152"/>
      <c r="CM4246" s="6152"/>
      <c r="CN4246" s="6152"/>
      <c r="CO4246" s="6152"/>
      <c r="CP4246" s="6152"/>
      <c r="CQ4246" s="6152"/>
      <c r="CR4246" s="6152"/>
      <c r="CS4246" s="6152"/>
      <c r="CT4246" s="6152"/>
      <c r="CU4246" s="6152"/>
      <c r="CV4246" s="6152"/>
      <c r="CW4246" s="6152"/>
      <c r="CX4246" s="6152"/>
      <c r="CY4246" s="6152"/>
      <c r="CZ4246" s="6152"/>
      <c r="DA4246" s="6152"/>
      <c r="DB4246" s="6152"/>
      <c r="DC4246" s="6152"/>
      <c r="DD4246" s="6152"/>
      <c r="DE4246" s="6152"/>
      <c r="DF4246" s="6152"/>
      <c r="DG4246" s="6152"/>
      <c r="DH4246" s="6152"/>
      <c r="DI4246" s="6152"/>
      <c r="DJ4246" s="6152"/>
      <c r="DK4246" s="6152"/>
      <c r="DL4246" s="6152"/>
      <c r="DM4246" s="6152"/>
      <c r="DN4246" s="6152"/>
      <c r="DO4246" s="6152"/>
      <c r="DP4246" s="6152"/>
      <c r="DQ4246" s="6152"/>
      <c r="DR4246" s="6152"/>
      <c r="DS4246" s="6152"/>
      <c r="DT4246" s="6152"/>
      <c r="DU4246" s="6152"/>
      <c r="DV4246" s="6152"/>
      <c r="DW4246" s="6152"/>
      <c r="DX4246" s="6152"/>
      <c r="DY4246" s="6152"/>
      <c r="DZ4246" s="6152"/>
      <c r="EA4246" s="6152"/>
      <c r="EB4246" s="6152"/>
      <c r="EC4246" s="6152"/>
      <c r="ED4246" s="6152"/>
      <c r="EE4246" s="6152"/>
      <c r="EF4246" s="6152"/>
      <c r="EG4246" s="6152"/>
      <c r="EH4246" s="6152"/>
      <c r="EI4246" s="6152"/>
      <c r="EJ4246" s="6152"/>
      <c r="EK4246" s="6152"/>
      <c r="EL4246" s="6152"/>
      <c r="EM4246" s="6152"/>
      <c r="EN4246" s="6152"/>
      <c r="EO4246" s="6152"/>
      <c r="EP4246" s="6152"/>
      <c r="EQ4246" s="6152"/>
      <c r="ER4246" s="6152"/>
      <c r="ES4246" s="6152"/>
      <c r="ET4246" s="6152"/>
      <c r="EU4246" s="6152"/>
      <c r="EV4246" s="6152"/>
      <c r="EW4246" s="6152"/>
      <c r="EX4246" s="6152"/>
      <c r="EY4246" s="6152"/>
      <c r="EZ4246" s="6152"/>
      <c r="FA4246" s="6152"/>
      <c r="FB4246" s="6152"/>
      <c r="FC4246" s="6152"/>
      <c r="FD4246" s="6152"/>
      <c r="FE4246" s="6152"/>
      <c r="FF4246" s="6152"/>
      <c r="FG4246" s="6152"/>
      <c r="FH4246" s="6152"/>
      <c r="FI4246" s="6152"/>
      <c r="FJ4246" s="6152"/>
      <c r="FK4246" s="6152"/>
      <c r="FL4246" s="6152"/>
      <c r="FM4246" s="6152"/>
      <c r="FN4246" s="6152"/>
      <c r="FO4246" s="6152"/>
      <c r="FP4246" s="6152"/>
      <c r="FQ4246" s="6152"/>
      <c r="FR4246" s="6152"/>
      <c r="FS4246" s="6152"/>
      <c r="FT4246" s="6152"/>
      <c r="FU4246" s="6152"/>
      <c r="FV4246" s="6152"/>
    </row>
    <row r="4247" spans="1:178">
      <c r="A4247" s="6526"/>
      <c r="B4247" s="6526"/>
      <c r="C4247" s="6526"/>
      <c r="D4247" s="6526"/>
      <c r="E4247" s="6526"/>
      <c r="F4247" s="6526"/>
      <c r="G4247" s="6147"/>
      <c r="H4247" s="6523"/>
      <c r="I4247" s="6530"/>
      <c r="J4247" s="6530"/>
      <c r="K4247" s="6160"/>
      <c r="L4247" s="6160"/>
      <c r="M4247" s="6160"/>
      <c r="N4247" s="6160"/>
      <c r="O4247" s="6160"/>
      <c r="P4247" s="6160"/>
      <c r="Q4247" s="6160"/>
      <c r="R4247" s="6160"/>
      <c r="S4247" s="6160"/>
      <c r="T4247" s="6160"/>
      <c r="U4247" s="6160"/>
      <c r="V4247" s="6160"/>
      <c r="W4247" s="6160"/>
      <c r="X4247" s="6160"/>
      <c r="Y4247" s="6160"/>
      <c r="Z4247" s="6160"/>
      <c r="AA4247" s="6160"/>
      <c r="AB4247" s="6160"/>
      <c r="AC4247" s="6160"/>
      <c r="AD4247" s="6160"/>
      <c r="AE4247" s="6160"/>
      <c r="AF4247" s="6160"/>
      <c r="AG4247" s="6160"/>
      <c r="AH4247" s="6160"/>
      <c r="AI4247" s="6160"/>
      <c r="AJ4247" s="6188"/>
      <c r="AK4247" s="6152"/>
      <c r="AL4247" s="6152"/>
      <c r="AM4247" s="6152"/>
      <c r="AN4247" s="6152"/>
      <c r="AO4247" s="6152"/>
      <c r="AP4247" s="6152"/>
      <c r="AQ4247" s="6152"/>
      <c r="AR4247" s="6152"/>
      <c r="AS4247" s="6152"/>
      <c r="AT4247" s="6152"/>
      <c r="AU4247" s="6152"/>
      <c r="AV4247" s="6152"/>
      <c r="AW4247" s="6152"/>
      <c r="AX4247" s="6152"/>
      <c r="AY4247" s="6152"/>
      <c r="AZ4247" s="6152"/>
      <c r="BA4247" s="6152"/>
      <c r="BB4247" s="6152"/>
      <c r="BC4247" s="6152"/>
      <c r="BD4247" s="6152"/>
      <c r="BE4247" s="6152"/>
      <c r="BF4247" s="6152"/>
      <c r="BG4247" s="6152"/>
      <c r="BH4247" s="6152"/>
      <c r="BI4247" s="6152"/>
      <c r="BJ4247" s="6152"/>
      <c r="BK4247" s="6152"/>
      <c r="BL4247" s="6152"/>
      <c r="BM4247" s="6152"/>
      <c r="BN4247" s="6152"/>
      <c r="BO4247" s="6152"/>
      <c r="BP4247" s="6152"/>
      <c r="BQ4247" s="6152"/>
      <c r="BR4247" s="6152"/>
      <c r="BS4247" s="6152"/>
      <c r="BT4247" s="6152"/>
      <c r="BU4247" s="6152"/>
      <c r="BV4247" s="6152"/>
      <c r="BW4247" s="6152"/>
      <c r="BX4247" s="6152"/>
      <c r="BY4247" s="6152"/>
      <c r="BZ4247" s="6152"/>
      <c r="CA4247" s="6152"/>
      <c r="CB4247" s="6152"/>
      <c r="CC4247" s="6152"/>
      <c r="CD4247" s="6152"/>
      <c r="CE4247" s="6152"/>
      <c r="CF4247" s="6152"/>
      <c r="CG4247" s="6152"/>
      <c r="CH4247" s="6152"/>
      <c r="CI4247" s="6152"/>
      <c r="CJ4247" s="6152"/>
      <c r="CK4247" s="6152"/>
      <c r="CL4247" s="6152"/>
      <c r="CM4247" s="6152"/>
      <c r="CN4247" s="6152"/>
      <c r="CO4247" s="6152"/>
      <c r="CP4247" s="6152"/>
      <c r="CQ4247" s="6152"/>
      <c r="CR4247" s="6152"/>
      <c r="CS4247" s="6152"/>
      <c r="CT4247" s="6152"/>
      <c r="CU4247" s="6152"/>
      <c r="CV4247" s="6152"/>
      <c r="CW4247" s="6152"/>
      <c r="CX4247" s="6152"/>
      <c r="CY4247" s="6152"/>
      <c r="CZ4247" s="6152"/>
      <c r="DA4247" s="6152"/>
      <c r="DB4247" s="6152"/>
      <c r="DC4247" s="6152"/>
      <c r="DD4247" s="6152"/>
      <c r="DE4247" s="6152"/>
      <c r="DF4247" s="6152"/>
      <c r="DG4247" s="6152"/>
      <c r="DH4247" s="6152"/>
      <c r="DI4247" s="6152"/>
      <c r="DJ4247" s="6152"/>
      <c r="DK4247" s="6152"/>
      <c r="DL4247" s="6152"/>
      <c r="DM4247" s="6152"/>
      <c r="DN4247" s="6152"/>
      <c r="DO4247" s="6152"/>
      <c r="DP4247" s="6152"/>
      <c r="DQ4247" s="6152"/>
      <c r="DR4247" s="6152"/>
      <c r="DS4247" s="6152"/>
      <c r="DT4247" s="6152"/>
      <c r="DU4247" s="6152"/>
      <c r="DV4247" s="6152"/>
      <c r="DW4247" s="6152"/>
      <c r="DX4247" s="6152"/>
      <c r="DY4247" s="6152"/>
      <c r="DZ4247" s="6152"/>
      <c r="EA4247" s="6152"/>
      <c r="EB4247" s="6152"/>
      <c r="EC4247" s="6152"/>
      <c r="ED4247" s="6152"/>
      <c r="EE4247" s="6152"/>
      <c r="EF4247" s="6152"/>
      <c r="EG4247" s="6152"/>
      <c r="EH4247" s="6152"/>
      <c r="EI4247" s="6152"/>
      <c r="EJ4247" s="6152"/>
      <c r="EK4247" s="6152"/>
      <c r="EL4247" s="6152"/>
      <c r="EM4247" s="6152"/>
      <c r="EN4247" s="6152"/>
      <c r="EO4247" s="6152"/>
      <c r="EP4247" s="6152"/>
      <c r="EQ4247" s="6152"/>
      <c r="ER4247" s="6152"/>
      <c r="ES4247" s="6152"/>
      <c r="ET4247" s="6152"/>
      <c r="EU4247" s="6152"/>
      <c r="EV4247" s="6152"/>
      <c r="EW4247" s="6152"/>
      <c r="EX4247" s="6152"/>
      <c r="EY4247" s="6152"/>
      <c r="EZ4247" s="6152"/>
      <c r="FA4247" s="6152"/>
      <c r="FB4247" s="6152"/>
      <c r="FC4247" s="6152"/>
      <c r="FD4247" s="6152"/>
      <c r="FE4247" s="6152"/>
      <c r="FF4247" s="6152"/>
      <c r="FG4247" s="6152"/>
      <c r="FH4247" s="6152"/>
      <c r="FI4247" s="6152"/>
      <c r="FJ4247" s="6152"/>
      <c r="FK4247" s="6152"/>
      <c r="FL4247" s="6152"/>
      <c r="FM4247" s="6152"/>
      <c r="FN4247" s="6152"/>
      <c r="FO4247" s="6152"/>
      <c r="FP4247" s="6152"/>
      <c r="FQ4247" s="6152"/>
      <c r="FR4247" s="6152"/>
      <c r="FS4247" s="6152"/>
      <c r="FT4247" s="6152"/>
      <c r="FU4247" s="6152"/>
      <c r="FV4247" s="6152"/>
    </row>
    <row r="4248" spans="1:178">
      <c r="A4248" s="6526"/>
      <c r="B4248" s="6526"/>
      <c r="C4248" s="6526"/>
      <c r="D4248" s="6526"/>
      <c r="E4248" s="6526"/>
      <c r="F4248" s="6526"/>
      <c r="G4248" s="6147"/>
      <c r="H4248" s="6523"/>
      <c r="I4248" s="6530"/>
      <c r="J4248" s="6530"/>
      <c r="K4248" s="6160"/>
      <c r="L4248" s="6160"/>
      <c r="M4248" s="6160"/>
      <c r="N4248" s="6160"/>
      <c r="O4248" s="6160"/>
      <c r="P4248" s="6160"/>
      <c r="Q4248" s="6160"/>
      <c r="R4248" s="6160"/>
      <c r="S4248" s="6160"/>
      <c r="T4248" s="6160"/>
      <c r="U4248" s="6160"/>
      <c r="V4248" s="6160"/>
      <c r="W4248" s="6160"/>
      <c r="X4248" s="6160"/>
      <c r="Y4248" s="6160"/>
      <c r="Z4248" s="6160"/>
      <c r="AA4248" s="6160"/>
      <c r="AB4248" s="6160"/>
      <c r="AC4248" s="6160"/>
      <c r="AD4248" s="6160"/>
      <c r="AE4248" s="6160"/>
      <c r="AF4248" s="6160"/>
      <c r="AG4248" s="6160"/>
      <c r="AH4248" s="6160"/>
      <c r="AI4248" s="6160"/>
      <c r="AJ4248" s="6188"/>
      <c r="AK4248" s="6152"/>
      <c r="AL4248" s="6152"/>
      <c r="AM4248" s="6152"/>
      <c r="AN4248" s="6152"/>
      <c r="AO4248" s="6152"/>
      <c r="AP4248" s="6152"/>
      <c r="AQ4248" s="6152"/>
      <c r="AR4248" s="6152"/>
      <c r="AS4248" s="6152"/>
      <c r="AT4248" s="6152"/>
      <c r="AU4248" s="6152"/>
      <c r="AV4248" s="6152"/>
      <c r="AW4248" s="6152"/>
      <c r="AX4248" s="6152"/>
      <c r="AY4248" s="6152"/>
      <c r="AZ4248" s="6152"/>
      <c r="BA4248" s="6152"/>
      <c r="BB4248" s="6152"/>
      <c r="BC4248" s="6152"/>
      <c r="BD4248" s="6152"/>
      <c r="BE4248" s="6152"/>
      <c r="BF4248" s="6152"/>
      <c r="BG4248" s="6152"/>
      <c r="BH4248" s="6152"/>
      <c r="BI4248" s="6152"/>
      <c r="BJ4248" s="6152"/>
      <c r="BK4248" s="6152"/>
      <c r="BL4248" s="6152"/>
      <c r="BM4248" s="6152"/>
      <c r="BN4248" s="6152"/>
      <c r="BO4248" s="6152"/>
      <c r="BP4248" s="6152"/>
      <c r="BQ4248" s="6152"/>
      <c r="BR4248" s="6152"/>
      <c r="BS4248" s="6152"/>
      <c r="BT4248" s="6152"/>
      <c r="BU4248" s="6152"/>
      <c r="BV4248" s="6152"/>
      <c r="BW4248" s="6152"/>
      <c r="BX4248" s="6152"/>
      <c r="BY4248" s="6152"/>
      <c r="BZ4248" s="6152"/>
      <c r="CA4248" s="6152"/>
      <c r="CB4248" s="6152"/>
      <c r="CC4248" s="6152"/>
      <c r="CD4248" s="6152"/>
      <c r="CE4248" s="6152"/>
      <c r="CF4248" s="6152"/>
      <c r="CG4248" s="6152"/>
      <c r="CH4248" s="6152"/>
      <c r="CI4248" s="6152"/>
      <c r="CJ4248" s="6152"/>
      <c r="CK4248" s="6152"/>
      <c r="CL4248" s="6152"/>
      <c r="CM4248" s="6152"/>
      <c r="CN4248" s="6152"/>
      <c r="CO4248" s="6152"/>
      <c r="CP4248" s="6152"/>
      <c r="CQ4248" s="6152"/>
      <c r="CR4248" s="6152"/>
      <c r="CS4248" s="6152"/>
      <c r="CT4248" s="6152"/>
      <c r="CU4248" s="6152"/>
      <c r="CV4248" s="6152"/>
      <c r="CW4248" s="6152"/>
      <c r="CX4248" s="6152"/>
      <c r="CY4248" s="6152"/>
      <c r="CZ4248" s="6152"/>
      <c r="DA4248" s="6152"/>
      <c r="DB4248" s="6152"/>
      <c r="DC4248" s="6152"/>
      <c r="DD4248" s="6152"/>
      <c r="DE4248" s="6152"/>
      <c r="DF4248" s="6152"/>
      <c r="DG4248" s="6152"/>
      <c r="DH4248" s="6152"/>
      <c r="DI4248" s="6152"/>
      <c r="DJ4248" s="6152"/>
      <c r="DK4248" s="6152"/>
      <c r="DL4248" s="6152"/>
      <c r="DM4248" s="6152"/>
      <c r="DN4248" s="6152"/>
      <c r="DO4248" s="6152"/>
      <c r="DP4248" s="6152"/>
      <c r="DQ4248" s="6152"/>
      <c r="DR4248" s="6152"/>
      <c r="DS4248" s="6152"/>
      <c r="DT4248" s="6152"/>
      <c r="DU4248" s="6152"/>
      <c r="DV4248" s="6152"/>
      <c r="DW4248" s="6152"/>
      <c r="DX4248" s="6152"/>
      <c r="DY4248" s="6152"/>
      <c r="DZ4248" s="6152"/>
      <c r="EA4248" s="6152"/>
      <c r="EB4248" s="6152"/>
      <c r="EC4248" s="6152"/>
      <c r="ED4248" s="6152"/>
      <c r="EE4248" s="6152"/>
      <c r="EF4248" s="6152"/>
      <c r="EG4248" s="6152"/>
      <c r="EH4248" s="6152"/>
      <c r="EI4248" s="6152"/>
      <c r="EJ4248" s="6152"/>
      <c r="EK4248" s="6152"/>
      <c r="EL4248" s="6152"/>
      <c r="EM4248" s="6152"/>
      <c r="EN4248" s="6152"/>
      <c r="EO4248" s="6152"/>
      <c r="EP4248" s="6152"/>
      <c r="EQ4248" s="6152"/>
      <c r="ER4248" s="6152"/>
      <c r="ES4248" s="6152"/>
      <c r="ET4248" s="6152"/>
      <c r="EU4248" s="6152"/>
      <c r="EV4248" s="6152"/>
      <c r="EW4248" s="6152"/>
      <c r="EX4248" s="6152"/>
      <c r="EY4248" s="6152"/>
      <c r="EZ4248" s="6152"/>
      <c r="FA4248" s="6152"/>
      <c r="FB4248" s="6152"/>
      <c r="FC4248" s="6152"/>
      <c r="FD4248" s="6152"/>
      <c r="FE4248" s="6152"/>
      <c r="FF4248" s="6152"/>
      <c r="FG4248" s="6152"/>
      <c r="FH4248" s="6152"/>
      <c r="FI4248" s="6152"/>
      <c r="FJ4248" s="6152"/>
      <c r="FK4248" s="6152"/>
      <c r="FL4248" s="6152"/>
      <c r="FM4248" s="6152"/>
      <c r="FN4248" s="6152"/>
      <c r="FO4248" s="6152"/>
      <c r="FP4248" s="6152"/>
      <c r="FQ4248" s="6152"/>
      <c r="FR4248" s="6152"/>
      <c r="FS4248" s="6152"/>
      <c r="FT4248" s="6152"/>
      <c r="FU4248" s="6152"/>
      <c r="FV4248" s="6152"/>
    </row>
    <row r="4249" spans="1:178">
      <c r="A4249" s="6526"/>
      <c r="B4249" s="6526"/>
      <c r="C4249" s="6526"/>
      <c r="D4249" s="6526"/>
      <c r="E4249" s="6526"/>
      <c r="F4249" s="6526"/>
      <c r="G4249" s="6147"/>
      <c r="H4249" s="6523"/>
      <c r="I4249" s="6530"/>
      <c r="J4249" s="6530"/>
      <c r="K4249" s="6160"/>
      <c r="L4249" s="6160"/>
      <c r="M4249" s="6160"/>
      <c r="N4249" s="6160"/>
      <c r="O4249" s="6160"/>
      <c r="P4249" s="6160"/>
      <c r="Q4249" s="6160"/>
      <c r="R4249" s="6160"/>
      <c r="S4249" s="6160"/>
      <c r="T4249" s="6160"/>
      <c r="U4249" s="6160"/>
      <c r="V4249" s="6160"/>
      <c r="W4249" s="6160"/>
      <c r="X4249" s="6160"/>
      <c r="Y4249" s="6160"/>
      <c r="Z4249" s="6160"/>
      <c r="AA4249" s="6160"/>
      <c r="AB4249" s="6160"/>
      <c r="AC4249" s="6160"/>
      <c r="AD4249" s="6160"/>
      <c r="AE4249" s="6160"/>
      <c r="AF4249" s="6160"/>
      <c r="AG4249" s="6160"/>
      <c r="AH4249" s="6160"/>
      <c r="AI4249" s="6160"/>
      <c r="AJ4249" s="6188"/>
      <c r="AK4249" s="6152"/>
      <c r="AL4249" s="6152"/>
      <c r="AM4249" s="6152"/>
      <c r="AN4249" s="6152"/>
      <c r="AO4249" s="6152"/>
      <c r="AP4249" s="6152"/>
      <c r="AQ4249" s="6152"/>
      <c r="AR4249" s="6152"/>
      <c r="AS4249" s="6152"/>
      <c r="AT4249" s="6152"/>
      <c r="AU4249" s="6152"/>
      <c r="AV4249" s="6152"/>
      <c r="AW4249" s="6152"/>
      <c r="AX4249" s="6152"/>
      <c r="AY4249" s="6152"/>
      <c r="AZ4249" s="6152"/>
      <c r="BA4249" s="6152"/>
      <c r="BB4249" s="6152"/>
      <c r="BC4249" s="6152"/>
      <c r="BD4249" s="6152"/>
      <c r="BE4249" s="6152"/>
      <c r="BF4249" s="6152"/>
      <c r="BG4249" s="6152"/>
      <c r="BH4249" s="6152"/>
      <c r="BI4249" s="6152"/>
      <c r="BJ4249" s="6152"/>
      <c r="BK4249" s="6152"/>
      <c r="BL4249" s="6152"/>
      <c r="BM4249" s="6152"/>
      <c r="BN4249" s="6152"/>
      <c r="BO4249" s="6152"/>
      <c r="BP4249" s="6152"/>
      <c r="BQ4249" s="6152"/>
      <c r="BR4249" s="6152"/>
      <c r="BS4249" s="6152"/>
      <c r="BT4249" s="6152"/>
      <c r="BU4249" s="6152"/>
      <c r="BV4249" s="6152"/>
      <c r="BW4249" s="6152"/>
      <c r="BX4249" s="6152"/>
      <c r="BY4249" s="6152"/>
      <c r="BZ4249" s="6152"/>
      <c r="CA4249" s="6152"/>
      <c r="CB4249" s="6152"/>
      <c r="CC4249" s="6152"/>
      <c r="CD4249" s="6152"/>
      <c r="CE4249" s="6152"/>
      <c r="CF4249" s="6152"/>
      <c r="CG4249" s="6152"/>
      <c r="CH4249" s="6152"/>
      <c r="CI4249" s="6152"/>
      <c r="CJ4249" s="6152"/>
      <c r="CK4249" s="6152"/>
      <c r="CL4249" s="6152"/>
      <c r="CM4249" s="6152"/>
      <c r="CN4249" s="6152"/>
      <c r="CO4249" s="6152"/>
      <c r="CP4249" s="6152"/>
      <c r="CQ4249" s="6152"/>
      <c r="CR4249" s="6152"/>
      <c r="CS4249" s="6152"/>
      <c r="CT4249" s="6152"/>
      <c r="CU4249" s="6152"/>
      <c r="CV4249" s="6152"/>
      <c r="CW4249" s="6152"/>
      <c r="CX4249" s="6152"/>
      <c r="CY4249" s="6152"/>
      <c r="CZ4249" s="6152"/>
      <c r="DA4249" s="6152"/>
      <c r="DB4249" s="6152"/>
      <c r="DC4249" s="6152"/>
      <c r="DD4249" s="6152"/>
      <c r="DE4249" s="6152"/>
      <c r="DF4249" s="6152"/>
      <c r="DG4249" s="6152"/>
      <c r="DH4249" s="6152"/>
      <c r="DI4249" s="6152"/>
      <c r="DJ4249" s="6152"/>
      <c r="DK4249" s="6152"/>
      <c r="DL4249" s="6152"/>
      <c r="DM4249" s="6152"/>
      <c r="DN4249" s="6152"/>
      <c r="DO4249" s="6152"/>
      <c r="DP4249" s="6152"/>
      <c r="DQ4249" s="6152"/>
      <c r="DR4249" s="6152"/>
      <c r="DS4249" s="6152"/>
      <c r="DT4249" s="6152"/>
      <c r="DU4249" s="6152"/>
      <c r="DV4249" s="6152"/>
      <c r="DW4249" s="6152"/>
      <c r="DX4249" s="6152"/>
      <c r="DY4249" s="6152"/>
      <c r="DZ4249" s="6152"/>
      <c r="EA4249" s="6152"/>
      <c r="EB4249" s="6152"/>
      <c r="EC4249" s="6152"/>
      <c r="ED4249" s="6152"/>
      <c r="EE4249" s="6152"/>
      <c r="EF4249" s="6152"/>
      <c r="EG4249" s="6152"/>
      <c r="EH4249" s="6152"/>
      <c r="EI4249" s="6152"/>
      <c r="EJ4249" s="6152"/>
      <c r="EK4249" s="6152"/>
      <c r="EL4249" s="6152"/>
      <c r="EM4249" s="6152"/>
      <c r="EN4249" s="6152"/>
      <c r="EO4249" s="6152"/>
      <c r="EP4249" s="6152"/>
      <c r="EQ4249" s="6152"/>
      <c r="ER4249" s="6152"/>
      <c r="ES4249" s="6152"/>
      <c r="ET4249" s="6152"/>
      <c r="EU4249" s="6152"/>
      <c r="EV4249" s="6152"/>
      <c r="EW4249" s="6152"/>
      <c r="EX4249" s="6152"/>
      <c r="EY4249" s="6152"/>
      <c r="EZ4249" s="6152"/>
      <c r="FA4249" s="6152"/>
      <c r="FB4249" s="6152"/>
      <c r="FC4249" s="6152"/>
      <c r="FD4249" s="6152"/>
      <c r="FE4249" s="6152"/>
      <c r="FF4249" s="6152"/>
      <c r="FG4249" s="6152"/>
      <c r="FH4249" s="6152"/>
      <c r="FI4249" s="6152"/>
      <c r="FJ4249" s="6152"/>
      <c r="FK4249" s="6152"/>
      <c r="FL4249" s="6152"/>
      <c r="FM4249" s="6152"/>
      <c r="FN4249" s="6152"/>
      <c r="FO4249" s="6152"/>
      <c r="FP4249" s="6152"/>
      <c r="FQ4249" s="6152"/>
      <c r="FR4249" s="6152"/>
      <c r="FS4249" s="6152"/>
      <c r="FT4249" s="6152"/>
      <c r="FU4249" s="6152"/>
      <c r="FV4249" s="6152"/>
    </row>
    <row r="4250" spans="1:178">
      <c r="A4250" s="6526"/>
      <c r="B4250" s="6526"/>
      <c r="C4250" s="6526"/>
      <c r="D4250" s="6526"/>
      <c r="E4250" s="6526"/>
      <c r="F4250" s="6526"/>
      <c r="G4250" s="6147"/>
      <c r="H4250" s="6523"/>
      <c r="I4250" s="6530"/>
      <c r="J4250" s="6530"/>
      <c r="K4250" s="6160"/>
      <c r="L4250" s="6160"/>
      <c r="M4250" s="6160"/>
      <c r="N4250" s="6160"/>
      <c r="O4250" s="6160"/>
      <c r="P4250" s="6160"/>
      <c r="Q4250" s="6160"/>
      <c r="R4250" s="6160"/>
      <c r="S4250" s="6160"/>
      <c r="T4250" s="6160"/>
      <c r="U4250" s="6160"/>
      <c r="V4250" s="6160"/>
      <c r="W4250" s="6160"/>
      <c r="X4250" s="6160"/>
      <c r="Y4250" s="6160"/>
      <c r="Z4250" s="6160"/>
      <c r="AA4250" s="6160"/>
      <c r="AB4250" s="6160"/>
      <c r="AC4250" s="6160"/>
      <c r="AD4250" s="6160"/>
      <c r="AE4250" s="6160"/>
      <c r="AF4250" s="6160"/>
      <c r="AG4250" s="6160"/>
      <c r="AH4250" s="6160"/>
      <c r="AI4250" s="6160"/>
      <c r="AJ4250" s="6188"/>
      <c r="AK4250" s="6152"/>
      <c r="AL4250" s="6152"/>
      <c r="AM4250" s="6152"/>
      <c r="AN4250" s="6152"/>
      <c r="AO4250" s="6152"/>
      <c r="AP4250" s="6152"/>
      <c r="AQ4250" s="6152"/>
      <c r="AR4250" s="6152"/>
      <c r="AS4250" s="6152"/>
      <c r="AT4250" s="6152"/>
      <c r="AU4250" s="6152"/>
      <c r="AV4250" s="6152"/>
      <c r="AW4250" s="6152"/>
      <c r="AX4250" s="6152"/>
      <c r="AY4250" s="6152"/>
      <c r="AZ4250" s="6152"/>
      <c r="BA4250" s="6152"/>
      <c r="BB4250" s="6152"/>
      <c r="BC4250" s="6152"/>
      <c r="BD4250" s="6152"/>
      <c r="BE4250" s="6152"/>
      <c r="BF4250" s="6152"/>
      <c r="BG4250" s="6152"/>
      <c r="BH4250" s="6152"/>
      <c r="BI4250" s="6152"/>
      <c r="BJ4250" s="6152"/>
      <c r="BK4250" s="6152"/>
      <c r="BL4250" s="6152"/>
      <c r="BM4250" s="6152"/>
      <c r="BN4250" s="6152"/>
      <c r="BO4250" s="6152"/>
      <c r="BP4250" s="6152"/>
      <c r="BQ4250" s="6152"/>
      <c r="BR4250" s="6152"/>
      <c r="BS4250" s="6152"/>
      <c r="BT4250" s="6152"/>
      <c r="BU4250" s="6152"/>
      <c r="BV4250" s="6152"/>
      <c r="BW4250" s="6152"/>
      <c r="BX4250" s="6152"/>
      <c r="BY4250" s="6152"/>
      <c r="BZ4250" s="6152"/>
      <c r="CA4250" s="6152"/>
      <c r="CB4250" s="6152"/>
      <c r="CC4250" s="6152"/>
      <c r="CD4250" s="6152"/>
      <c r="CE4250" s="6152"/>
      <c r="CF4250" s="6152"/>
      <c r="CG4250" s="6152"/>
      <c r="CH4250" s="6152"/>
      <c r="CI4250" s="6152"/>
      <c r="CJ4250" s="6152"/>
      <c r="CK4250" s="6152"/>
      <c r="CL4250" s="6152"/>
      <c r="CM4250" s="6152"/>
      <c r="CN4250" s="6152"/>
      <c r="CO4250" s="6152"/>
      <c r="CP4250" s="6152"/>
      <c r="CQ4250" s="6152"/>
      <c r="CR4250" s="6152"/>
      <c r="CS4250" s="6152"/>
      <c r="CT4250" s="6152"/>
      <c r="CU4250" s="6152"/>
      <c r="CV4250" s="6152"/>
      <c r="CW4250" s="6152"/>
      <c r="CX4250" s="6152"/>
      <c r="CY4250" s="6152"/>
      <c r="CZ4250" s="6152"/>
      <c r="DA4250" s="6152"/>
      <c r="DB4250" s="6152"/>
      <c r="DC4250" s="6152"/>
      <c r="DD4250" s="6152"/>
      <c r="DE4250" s="6152"/>
      <c r="DF4250" s="6152"/>
      <c r="DG4250" s="6152"/>
      <c r="DH4250" s="6152"/>
      <c r="DI4250" s="6152"/>
      <c r="DJ4250" s="6152"/>
      <c r="DK4250" s="6152"/>
      <c r="DL4250" s="6152"/>
      <c r="DM4250" s="6152"/>
      <c r="DN4250" s="6152"/>
      <c r="DO4250" s="6152"/>
      <c r="DP4250" s="6152"/>
      <c r="DQ4250" s="6152"/>
      <c r="DR4250" s="6152"/>
      <c r="DS4250" s="6152"/>
      <c r="DT4250" s="6152"/>
      <c r="DU4250" s="6152"/>
      <c r="DV4250" s="6152"/>
      <c r="DW4250" s="6152"/>
      <c r="DX4250" s="6152"/>
      <c r="DY4250" s="6152"/>
      <c r="DZ4250" s="6152"/>
      <c r="EA4250" s="6152"/>
      <c r="EB4250" s="6152"/>
      <c r="EC4250" s="6152"/>
      <c r="ED4250" s="6152"/>
      <c r="EE4250" s="6152"/>
      <c r="EF4250" s="6152"/>
      <c r="EG4250" s="6152"/>
      <c r="EH4250" s="6152"/>
      <c r="EI4250" s="6152"/>
      <c r="EJ4250" s="6152"/>
      <c r="EK4250" s="6152"/>
      <c r="EL4250" s="6152"/>
      <c r="EM4250" s="6152"/>
      <c r="EN4250" s="6152"/>
      <c r="EO4250" s="6152"/>
      <c r="EP4250" s="6152"/>
      <c r="EQ4250" s="6152"/>
      <c r="ER4250" s="6152"/>
      <c r="ES4250" s="6152"/>
      <c r="ET4250" s="6152"/>
      <c r="EU4250" s="6152"/>
      <c r="EV4250" s="6152"/>
      <c r="EW4250" s="6152"/>
      <c r="EX4250" s="6152"/>
      <c r="EY4250" s="6152"/>
      <c r="EZ4250" s="6152"/>
      <c r="FA4250" s="6152"/>
      <c r="FB4250" s="6152"/>
      <c r="FC4250" s="6152"/>
      <c r="FD4250" s="6152"/>
      <c r="FE4250" s="6152"/>
      <c r="FF4250" s="6152"/>
      <c r="FG4250" s="6152"/>
      <c r="FH4250" s="6152"/>
      <c r="FI4250" s="6152"/>
      <c r="FJ4250" s="6152"/>
      <c r="FK4250" s="6152"/>
      <c r="FL4250" s="6152"/>
      <c r="FM4250" s="6152"/>
      <c r="FN4250" s="6152"/>
      <c r="FO4250" s="6152"/>
      <c r="FP4250" s="6152"/>
      <c r="FQ4250" s="6152"/>
      <c r="FR4250" s="6152"/>
      <c r="FS4250" s="6152"/>
      <c r="FT4250" s="6152"/>
      <c r="FU4250" s="6152"/>
      <c r="FV4250" s="6152"/>
    </row>
    <row r="4251" spans="1:178">
      <c r="A4251" s="6526"/>
      <c r="B4251" s="6526"/>
      <c r="C4251" s="6526"/>
      <c r="D4251" s="6526"/>
      <c r="E4251" s="6526"/>
      <c r="F4251" s="6526"/>
      <c r="G4251" s="6147"/>
      <c r="H4251" s="6523"/>
      <c r="I4251" s="6530"/>
      <c r="J4251" s="6530"/>
      <c r="K4251" s="6160"/>
      <c r="L4251" s="6160"/>
      <c r="M4251" s="6160"/>
      <c r="N4251" s="6160"/>
      <c r="O4251" s="6160"/>
      <c r="P4251" s="6160"/>
      <c r="Q4251" s="6160"/>
      <c r="R4251" s="6160"/>
      <c r="S4251" s="6160"/>
      <c r="T4251" s="6160"/>
      <c r="U4251" s="6160"/>
      <c r="V4251" s="6160"/>
      <c r="W4251" s="6160"/>
      <c r="X4251" s="6160"/>
      <c r="Y4251" s="6160"/>
      <c r="Z4251" s="6160"/>
      <c r="AA4251" s="6160"/>
      <c r="AB4251" s="6160"/>
      <c r="AC4251" s="6160"/>
      <c r="AD4251" s="6160"/>
      <c r="AE4251" s="6160"/>
      <c r="AF4251" s="6160"/>
      <c r="AG4251" s="6160"/>
      <c r="AH4251" s="6160"/>
      <c r="AI4251" s="6160"/>
      <c r="AJ4251" s="6188"/>
      <c r="AK4251" s="6152"/>
      <c r="AL4251" s="6152"/>
      <c r="AM4251" s="6152"/>
      <c r="AN4251" s="6152"/>
      <c r="AO4251" s="6152"/>
      <c r="AP4251" s="6152"/>
      <c r="AQ4251" s="6152"/>
      <c r="AR4251" s="6152"/>
      <c r="AS4251" s="6152"/>
      <c r="AT4251" s="6152"/>
      <c r="AU4251" s="6152"/>
      <c r="AV4251" s="6152"/>
      <c r="AW4251" s="6152"/>
      <c r="AX4251" s="6152"/>
      <c r="AY4251" s="6152"/>
      <c r="AZ4251" s="6152"/>
      <c r="BA4251" s="6152"/>
      <c r="BB4251" s="6152"/>
      <c r="BC4251" s="6152"/>
      <c r="BD4251" s="6152"/>
      <c r="BE4251" s="6152"/>
      <c r="BF4251" s="6152"/>
      <c r="BG4251" s="6152"/>
      <c r="BH4251" s="6152"/>
      <c r="BI4251" s="6152"/>
      <c r="BJ4251" s="6152"/>
      <c r="BK4251" s="6152"/>
      <c r="BL4251" s="6152"/>
      <c r="BM4251" s="6152"/>
      <c r="BN4251" s="6152"/>
      <c r="BO4251" s="6152"/>
      <c r="BP4251" s="6152"/>
      <c r="BQ4251" s="6152"/>
      <c r="BR4251" s="6152"/>
      <c r="BS4251" s="6152"/>
      <c r="BT4251" s="6152"/>
      <c r="BU4251" s="6152"/>
      <c r="BV4251" s="6152"/>
      <c r="BW4251" s="6152"/>
      <c r="BX4251" s="6152"/>
      <c r="BY4251" s="6152"/>
      <c r="BZ4251" s="6152"/>
      <c r="CA4251" s="6152"/>
      <c r="CB4251" s="6152"/>
      <c r="CC4251" s="6152"/>
      <c r="CD4251" s="6152"/>
      <c r="CE4251" s="6152"/>
      <c r="CF4251" s="6152"/>
      <c r="CG4251" s="6152"/>
      <c r="CH4251" s="6152"/>
      <c r="CI4251" s="6152"/>
      <c r="CJ4251" s="6152"/>
      <c r="CK4251" s="6152"/>
      <c r="CL4251" s="6152"/>
      <c r="CM4251" s="6152"/>
      <c r="CN4251" s="6152"/>
      <c r="CO4251" s="6152"/>
      <c r="CP4251" s="6152"/>
      <c r="CQ4251" s="6152"/>
      <c r="CR4251" s="6152"/>
      <c r="CS4251" s="6152"/>
      <c r="CT4251" s="6152"/>
      <c r="CU4251" s="6152"/>
      <c r="CV4251" s="6152"/>
      <c r="CW4251" s="6152"/>
      <c r="CX4251" s="6152"/>
      <c r="CY4251" s="6152"/>
      <c r="CZ4251" s="6152"/>
      <c r="DA4251" s="6152"/>
      <c r="DB4251" s="6152"/>
      <c r="DC4251" s="6152"/>
      <c r="DD4251" s="6152"/>
      <c r="DE4251" s="6152"/>
      <c r="DF4251" s="6152"/>
      <c r="DG4251" s="6152"/>
      <c r="DH4251" s="6152"/>
      <c r="DI4251" s="6152"/>
      <c r="DJ4251" s="6152"/>
      <c r="DK4251" s="6152"/>
      <c r="DL4251" s="6152"/>
      <c r="DM4251" s="6152"/>
      <c r="DN4251" s="6152"/>
      <c r="DO4251" s="6152"/>
      <c r="DP4251" s="6152"/>
      <c r="DQ4251" s="6152"/>
      <c r="DR4251" s="6152"/>
      <c r="DS4251" s="6152"/>
      <c r="DT4251" s="6152"/>
      <c r="DU4251" s="6152"/>
      <c r="DV4251" s="6152"/>
      <c r="DW4251" s="6152"/>
      <c r="DX4251" s="6152"/>
      <c r="DY4251" s="6152"/>
      <c r="DZ4251" s="6152"/>
      <c r="EA4251" s="6152"/>
      <c r="EB4251" s="6152"/>
      <c r="EC4251" s="6152"/>
      <c r="ED4251" s="6152"/>
      <c r="EE4251" s="6152"/>
      <c r="EF4251" s="6152"/>
      <c r="EG4251" s="6152"/>
      <c r="EH4251" s="6152"/>
      <c r="EI4251" s="6152"/>
      <c r="EJ4251" s="6152"/>
      <c r="EK4251" s="6152"/>
      <c r="EL4251" s="6152"/>
      <c r="EM4251" s="6152"/>
      <c r="EN4251" s="6152"/>
      <c r="EO4251" s="6152"/>
      <c r="EP4251" s="6152"/>
      <c r="EQ4251" s="6152"/>
      <c r="ER4251" s="6152"/>
      <c r="ES4251" s="6152"/>
      <c r="ET4251" s="6152"/>
      <c r="EU4251" s="6152"/>
      <c r="EV4251" s="6152"/>
      <c r="EW4251" s="6152"/>
      <c r="EX4251" s="6152"/>
      <c r="EY4251" s="6152"/>
      <c r="EZ4251" s="6152"/>
      <c r="FA4251" s="6152"/>
      <c r="FB4251" s="6152"/>
      <c r="FC4251" s="6152"/>
      <c r="FD4251" s="6152"/>
      <c r="FE4251" s="6152"/>
      <c r="FF4251" s="6152"/>
      <c r="FG4251" s="6152"/>
      <c r="FH4251" s="6152"/>
      <c r="FI4251" s="6152"/>
      <c r="FJ4251" s="6152"/>
      <c r="FK4251" s="6152"/>
      <c r="FL4251" s="6152"/>
      <c r="FM4251" s="6152"/>
      <c r="FN4251" s="6152"/>
      <c r="FO4251" s="6152"/>
      <c r="FP4251" s="6152"/>
      <c r="FQ4251" s="6152"/>
      <c r="FR4251" s="6152"/>
      <c r="FS4251" s="6152"/>
      <c r="FT4251" s="6152"/>
      <c r="FU4251" s="6152"/>
      <c r="FV4251" s="6152"/>
    </row>
    <row r="4252" spans="1:178">
      <c r="A4252" s="6526"/>
      <c r="B4252" s="6526"/>
      <c r="C4252" s="6526"/>
      <c r="D4252" s="6526"/>
      <c r="E4252" s="6526"/>
      <c r="F4252" s="6526"/>
      <c r="G4252" s="6147"/>
      <c r="H4252" s="6523"/>
      <c r="I4252" s="6530"/>
      <c r="J4252" s="6530"/>
      <c r="K4252" s="6160"/>
      <c r="L4252" s="6160"/>
      <c r="M4252" s="6160"/>
      <c r="N4252" s="6160"/>
      <c r="O4252" s="6160"/>
      <c r="P4252" s="6160"/>
      <c r="Q4252" s="6160"/>
      <c r="R4252" s="6160"/>
      <c r="S4252" s="6160"/>
      <c r="T4252" s="6160"/>
      <c r="U4252" s="6160"/>
      <c r="V4252" s="6160"/>
      <c r="W4252" s="6160"/>
      <c r="X4252" s="6160"/>
      <c r="Y4252" s="6160"/>
      <c r="Z4252" s="6160"/>
      <c r="AA4252" s="6160"/>
      <c r="AB4252" s="6160"/>
      <c r="AC4252" s="6160"/>
      <c r="AD4252" s="6160"/>
      <c r="AE4252" s="6160"/>
      <c r="AF4252" s="6160"/>
      <c r="AG4252" s="6160"/>
      <c r="AH4252" s="6160"/>
      <c r="AI4252" s="6160"/>
      <c r="AJ4252" s="6188"/>
      <c r="AK4252" s="6152"/>
      <c r="AL4252" s="6152"/>
      <c r="AM4252" s="6152"/>
      <c r="AN4252" s="6152"/>
      <c r="AO4252" s="6152"/>
      <c r="AP4252" s="6152"/>
      <c r="AQ4252" s="6152"/>
      <c r="AR4252" s="6152"/>
      <c r="AS4252" s="6152"/>
      <c r="AT4252" s="6152"/>
      <c r="AU4252" s="6152"/>
      <c r="AV4252" s="6152"/>
      <c r="AW4252" s="6152"/>
      <c r="AX4252" s="6152"/>
      <c r="AY4252" s="6152"/>
      <c r="AZ4252" s="6152"/>
      <c r="BA4252" s="6152"/>
      <c r="BB4252" s="6152"/>
      <c r="BC4252" s="6152"/>
      <c r="BD4252" s="6152"/>
      <c r="BE4252" s="6152"/>
      <c r="BF4252" s="6152"/>
      <c r="BG4252" s="6152"/>
      <c r="BH4252" s="6152"/>
      <c r="BI4252" s="6152"/>
      <c r="BJ4252" s="6152"/>
      <c r="BK4252" s="6152"/>
      <c r="BL4252" s="6152"/>
      <c r="BM4252" s="6152"/>
      <c r="BN4252" s="6152"/>
      <c r="BO4252" s="6152"/>
      <c r="BP4252" s="6152"/>
      <c r="BQ4252" s="6152"/>
      <c r="BR4252" s="6152"/>
      <c r="BS4252" s="6152"/>
      <c r="BT4252" s="6152"/>
      <c r="BU4252" s="6152"/>
      <c r="BV4252" s="6152"/>
      <c r="BW4252" s="6152"/>
      <c r="BX4252" s="6152"/>
      <c r="BY4252" s="6152"/>
      <c r="BZ4252" s="6152"/>
      <c r="CA4252" s="6152"/>
      <c r="CB4252" s="6152"/>
      <c r="CC4252" s="6152"/>
      <c r="CD4252" s="6152"/>
      <c r="CE4252" s="6152"/>
      <c r="CF4252" s="6152"/>
      <c r="CG4252" s="6152"/>
      <c r="CH4252" s="6152"/>
      <c r="CI4252" s="6152"/>
      <c r="CJ4252" s="6152"/>
      <c r="CK4252" s="6152"/>
      <c r="CL4252" s="6152"/>
      <c r="CM4252" s="6152"/>
      <c r="CN4252" s="6152"/>
      <c r="CO4252" s="6152"/>
      <c r="CP4252" s="6152"/>
      <c r="CQ4252" s="6152"/>
      <c r="CR4252" s="6152"/>
      <c r="CS4252" s="6152"/>
      <c r="CT4252" s="6152"/>
      <c r="CU4252" s="6152"/>
      <c r="CV4252" s="6152"/>
      <c r="CW4252" s="6152"/>
      <c r="CX4252" s="6152"/>
      <c r="CY4252" s="6152"/>
      <c r="CZ4252" s="6152"/>
      <c r="DA4252" s="6152"/>
      <c r="DB4252" s="6152"/>
      <c r="DC4252" s="6152"/>
      <c r="DD4252" s="6152"/>
      <c r="DE4252" s="6152"/>
      <c r="DF4252" s="6152"/>
      <c r="DG4252" s="6152"/>
      <c r="DH4252" s="6152"/>
      <c r="DI4252" s="6152"/>
      <c r="DJ4252" s="6152"/>
      <c r="DK4252" s="6152"/>
      <c r="DL4252" s="6152"/>
      <c r="DM4252" s="6152"/>
      <c r="DN4252" s="6152"/>
      <c r="DO4252" s="6152"/>
      <c r="DP4252" s="6152"/>
      <c r="DQ4252" s="6152"/>
      <c r="DR4252" s="6152"/>
      <c r="DS4252" s="6152"/>
      <c r="DT4252" s="6152"/>
      <c r="DU4252" s="6152"/>
      <c r="DV4252" s="6152"/>
      <c r="DW4252" s="6152"/>
      <c r="DX4252" s="6152"/>
      <c r="DY4252" s="6152"/>
      <c r="DZ4252" s="6152"/>
      <c r="EA4252" s="6152"/>
      <c r="EB4252" s="6152"/>
      <c r="EC4252" s="6152"/>
      <c r="ED4252" s="6152"/>
      <c r="EE4252" s="6152"/>
      <c r="EF4252" s="6152"/>
      <c r="EG4252" s="6152"/>
      <c r="EH4252" s="6152"/>
      <c r="EI4252" s="6152"/>
      <c r="EJ4252" s="6152"/>
      <c r="EK4252" s="6152"/>
      <c r="EL4252" s="6152"/>
      <c r="EM4252" s="6152"/>
      <c r="EN4252" s="6152"/>
      <c r="EO4252" s="6152"/>
      <c r="EP4252" s="6152"/>
      <c r="EQ4252" s="6152"/>
      <c r="ER4252" s="6152"/>
      <c r="ES4252" s="6152"/>
      <c r="ET4252" s="6152"/>
      <c r="EU4252" s="6152"/>
      <c r="EV4252" s="6152"/>
      <c r="EW4252" s="6152"/>
      <c r="EX4252" s="6152"/>
      <c r="EY4252" s="6152"/>
      <c r="EZ4252" s="6152"/>
      <c r="FA4252" s="6152"/>
      <c r="FB4252" s="6152"/>
      <c r="FC4252" s="6152"/>
      <c r="FD4252" s="6152"/>
      <c r="FE4252" s="6152"/>
      <c r="FF4252" s="6152"/>
      <c r="FG4252" s="6152"/>
      <c r="FH4252" s="6152"/>
      <c r="FI4252" s="6152"/>
      <c r="FJ4252" s="6152"/>
      <c r="FK4252" s="6152"/>
      <c r="FL4252" s="6152"/>
      <c r="FM4252" s="6152"/>
      <c r="FN4252" s="6152"/>
      <c r="FO4252" s="6152"/>
      <c r="FP4252" s="6152"/>
      <c r="FQ4252" s="6152"/>
      <c r="FR4252" s="6152"/>
      <c r="FS4252" s="6152"/>
      <c r="FT4252" s="6152"/>
      <c r="FU4252" s="6152"/>
      <c r="FV4252" s="6152"/>
    </row>
    <row r="4253" spans="1:178">
      <c r="A4253" s="6526"/>
      <c r="B4253" s="6526"/>
      <c r="C4253" s="6526"/>
      <c r="D4253" s="6526"/>
      <c r="E4253" s="6526"/>
      <c r="F4253" s="6526"/>
      <c r="G4253" s="6147"/>
      <c r="H4253" s="6523"/>
      <c r="I4253" s="6530"/>
      <c r="J4253" s="6530"/>
      <c r="K4253" s="6160"/>
      <c r="L4253" s="6160"/>
      <c r="M4253" s="6160"/>
      <c r="N4253" s="6160"/>
      <c r="O4253" s="6160"/>
      <c r="P4253" s="6160"/>
      <c r="Q4253" s="6160"/>
      <c r="R4253" s="6160"/>
      <c r="S4253" s="6160"/>
      <c r="T4253" s="6160"/>
      <c r="U4253" s="6160"/>
      <c r="V4253" s="6160"/>
      <c r="W4253" s="6160"/>
      <c r="X4253" s="6160"/>
      <c r="Y4253" s="6160"/>
      <c r="Z4253" s="6160"/>
      <c r="AA4253" s="6160"/>
      <c r="AB4253" s="6160"/>
      <c r="AC4253" s="6160"/>
      <c r="AD4253" s="6160"/>
      <c r="AE4253" s="6160"/>
      <c r="AF4253" s="6160"/>
      <c r="AG4253" s="6160"/>
      <c r="AH4253" s="6160"/>
      <c r="AI4253" s="6160"/>
      <c r="AJ4253" s="6188"/>
      <c r="AK4253" s="6152"/>
      <c r="AL4253" s="6152"/>
      <c r="AM4253" s="6152"/>
      <c r="AN4253" s="6152"/>
      <c r="AO4253" s="6152"/>
      <c r="AP4253" s="6152"/>
      <c r="AQ4253" s="6152"/>
      <c r="AR4253" s="6152"/>
      <c r="AS4253" s="6152"/>
      <c r="AT4253" s="6152"/>
      <c r="AU4253" s="6152"/>
      <c r="AV4253" s="6152"/>
      <c r="AW4253" s="6152"/>
      <c r="AX4253" s="6152"/>
      <c r="AY4253" s="6152"/>
      <c r="AZ4253" s="6152"/>
      <c r="BA4253" s="6152"/>
      <c r="BB4253" s="6152"/>
      <c r="BC4253" s="6152"/>
      <c r="BD4253" s="6152"/>
      <c r="BE4253" s="6152"/>
      <c r="BF4253" s="6152"/>
      <c r="BG4253" s="6152"/>
      <c r="BH4253" s="6152"/>
      <c r="BI4253" s="6152"/>
      <c r="BJ4253" s="6152"/>
      <c r="BK4253" s="6152"/>
      <c r="BL4253" s="6152"/>
      <c r="BM4253" s="6152"/>
      <c r="BN4253" s="6152"/>
      <c r="BO4253" s="6152"/>
      <c r="BP4253" s="6152"/>
      <c r="BQ4253" s="6152"/>
      <c r="BR4253" s="6152"/>
      <c r="BS4253" s="6152"/>
      <c r="BT4253" s="6152"/>
      <c r="BU4253" s="6152"/>
      <c r="BV4253" s="6152"/>
      <c r="BW4253" s="6152"/>
      <c r="BX4253" s="6152"/>
      <c r="BY4253" s="6152"/>
      <c r="BZ4253" s="6152"/>
      <c r="CA4253" s="6152"/>
      <c r="CB4253" s="6152"/>
      <c r="CC4253" s="6152"/>
      <c r="CD4253" s="6152"/>
      <c r="CE4253" s="6152"/>
      <c r="CF4253" s="6152"/>
      <c r="CG4253" s="6152"/>
      <c r="CH4253" s="6152"/>
      <c r="CI4253" s="6152"/>
      <c r="CJ4253" s="6152"/>
      <c r="CK4253" s="6152"/>
      <c r="CL4253" s="6152"/>
      <c r="CM4253" s="6152"/>
      <c r="CN4253" s="6152"/>
      <c r="CO4253" s="6152"/>
      <c r="CP4253" s="6152"/>
      <c r="CQ4253" s="6152"/>
      <c r="CR4253" s="6152"/>
      <c r="CS4253" s="6152"/>
      <c r="CT4253" s="6152"/>
      <c r="CU4253" s="6152"/>
      <c r="CV4253" s="6152"/>
      <c r="CW4253" s="6152"/>
      <c r="CX4253" s="6152"/>
      <c r="CY4253" s="6152"/>
      <c r="CZ4253" s="6152"/>
      <c r="DA4253" s="6152"/>
      <c r="DB4253" s="6152"/>
      <c r="DC4253" s="6152"/>
      <c r="DD4253" s="6152"/>
      <c r="DE4253" s="6152"/>
      <c r="DF4253" s="6152"/>
      <c r="DG4253" s="6152"/>
      <c r="DH4253" s="6152"/>
      <c r="DI4253" s="6152"/>
      <c r="DJ4253" s="6152"/>
      <c r="DK4253" s="6152"/>
      <c r="DL4253" s="6152"/>
      <c r="DM4253" s="6152"/>
      <c r="DN4253" s="6152"/>
      <c r="DO4253" s="6152"/>
      <c r="DP4253" s="6152"/>
      <c r="DQ4253" s="6152"/>
      <c r="DR4253" s="6152"/>
      <c r="DS4253" s="6152"/>
      <c r="DT4253" s="6152"/>
      <c r="DU4253" s="6152"/>
      <c r="DV4253" s="6152"/>
      <c r="DW4253" s="6152"/>
      <c r="DX4253" s="6152"/>
      <c r="DY4253" s="6152"/>
      <c r="DZ4253" s="6152"/>
      <c r="EA4253" s="6152"/>
      <c r="EB4253" s="6152"/>
      <c r="EC4253" s="6152"/>
      <c r="ED4253" s="6152"/>
      <c r="EE4253" s="6152"/>
      <c r="EF4253" s="6152"/>
      <c r="EG4253" s="6152"/>
      <c r="EH4253" s="6152"/>
      <c r="EI4253" s="6152"/>
      <c r="EJ4253" s="6152"/>
      <c r="EK4253" s="6152"/>
      <c r="EL4253" s="6152"/>
      <c r="EM4253" s="6152"/>
      <c r="EN4253" s="6152"/>
      <c r="EO4253" s="6152"/>
      <c r="EP4253" s="6152"/>
      <c r="EQ4253" s="6152"/>
      <c r="ER4253" s="6152"/>
      <c r="ES4253" s="6152"/>
      <c r="ET4253" s="6152"/>
      <c r="EU4253" s="6152"/>
      <c r="EV4253" s="6152"/>
      <c r="EW4253" s="6152"/>
      <c r="EX4253" s="6152"/>
      <c r="EY4253" s="6152"/>
      <c r="EZ4253" s="6152"/>
      <c r="FA4253" s="6152"/>
      <c r="FB4253" s="6152"/>
      <c r="FC4253" s="6152"/>
      <c r="FD4253" s="6152"/>
      <c r="FE4253" s="6152"/>
      <c r="FF4253" s="6152"/>
      <c r="FG4253" s="6152"/>
      <c r="FH4253" s="6152"/>
      <c r="FI4253" s="6152"/>
      <c r="FJ4253" s="6152"/>
      <c r="FK4253" s="6152"/>
      <c r="FL4253" s="6152"/>
      <c r="FM4253" s="6152"/>
      <c r="FN4253" s="6152"/>
      <c r="FO4253" s="6152"/>
      <c r="FP4253" s="6152"/>
      <c r="FQ4253" s="6152"/>
      <c r="FR4253" s="6152"/>
      <c r="FS4253" s="6152"/>
      <c r="FT4253" s="6152"/>
      <c r="FU4253" s="6152"/>
      <c r="FV4253" s="6152"/>
    </row>
    <row r="4254" spans="1:178">
      <c r="A4254" s="6526"/>
      <c r="B4254" s="6526"/>
      <c r="C4254" s="6526"/>
      <c r="D4254" s="6526"/>
      <c r="E4254" s="6526"/>
      <c r="F4254" s="6526"/>
      <c r="G4254" s="6147"/>
      <c r="H4254" s="6523"/>
      <c r="I4254" s="6530"/>
      <c r="J4254" s="6530"/>
      <c r="K4254" s="6160"/>
      <c r="L4254" s="6160"/>
      <c r="M4254" s="6160"/>
      <c r="N4254" s="6160"/>
      <c r="O4254" s="6160"/>
      <c r="P4254" s="6160"/>
      <c r="Q4254" s="6160"/>
      <c r="R4254" s="6160"/>
      <c r="S4254" s="6160"/>
      <c r="T4254" s="6160"/>
      <c r="U4254" s="6160"/>
      <c r="V4254" s="6160"/>
      <c r="W4254" s="6160"/>
      <c r="X4254" s="6160"/>
      <c r="Y4254" s="6160"/>
      <c r="Z4254" s="6160"/>
      <c r="AA4254" s="6160"/>
      <c r="AB4254" s="6160"/>
      <c r="AC4254" s="6160"/>
      <c r="AD4254" s="6160"/>
      <c r="AE4254" s="6160"/>
      <c r="AF4254" s="6160"/>
      <c r="AG4254" s="6160"/>
      <c r="AH4254" s="6160"/>
      <c r="AI4254" s="6160"/>
      <c r="AJ4254" s="6188"/>
      <c r="AK4254" s="6152"/>
      <c r="AL4254" s="6152"/>
      <c r="AM4254" s="6152"/>
      <c r="AN4254" s="6152"/>
      <c r="AO4254" s="6152"/>
      <c r="AP4254" s="6152"/>
      <c r="AQ4254" s="6152"/>
      <c r="AR4254" s="6152"/>
      <c r="AS4254" s="6152"/>
      <c r="AT4254" s="6152"/>
      <c r="AU4254" s="6152"/>
      <c r="AV4254" s="6152"/>
      <c r="AW4254" s="6152"/>
      <c r="AX4254" s="6152"/>
      <c r="AY4254" s="6152"/>
      <c r="AZ4254" s="6152"/>
      <c r="BA4254" s="6152"/>
      <c r="BB4254" s="6152"/>
      <c r="BC4254" s="6152"/>
      <c r="BD4254" s="6152"/>
      <c r="BE4254" s="6152"/>
      <c r="BF4254" s="6152"/>
      <c r="BG4254" s="6152"/>
      <c r="BH4254" s="6152"/>
      <c r="BI4254" s="6152"/>
      <c r="BJ4254" s="6152"/>
      <c r="BK4254" s="6152"/>
      <c r="BL4254" s="6152"/>
      <c r="BM4254" s="6152"/>
      <c r="BN4254" s="6152"/>
      <c r="BO4254" s="6152"/>
      <c r="BP4254" s="6152"/>
      <c r="BQ4254" s="6152"/>
      <c r="BR4254" s="6152"/>
      <c r="BS4254" s="6152"/>
      <c r="BT4254" s="6152"/>
      <c r="BU4254" s="6152"/>
      <c r="BV4254" s="6152"/>
      <c r="BW4254" s="6152"/>
      <c r="BX4254" s="6152"/>
      <c r="BY4254" s="6152"/>
      <c r="BZ4254" s="6152"/>
      <c r="CA4254" s="6152"/>
      <c r="CB4254" s="6152"/>
      <c r="CC4254" s="6152"/>
      <c r="CD4254" s="6152"/>
      <c r="CE4254" s="6152"/>
      <c r="CF4254" s="6152"/>
      <c r="CG4254" s="6152"/>
      <c r="CH4254" s="6152"/>
      <c r="CI4254" s="6152"/>
      <c r="CJ4254" s="6152"/>
      <c r="CK4254" s="6152"/>
      <c r="CL4254" s="6152"/>
      <c r="CM4254" s="6152"/>
      <c r="CN4254" s="6152"/>
      <c r="CO4254" s="6152"/>
      <c r="CP4254" s="6152"/>
      <c r="CQ4254" s="6152"/>
      <c r="CR4254" s="6152"/>
      <c r="CS4254" s="6152"/>
      <c r="CT4254" s="6152"/>
      <c r="CU4254" s="6152"/>
      <c r="CV4254" s="6152"/>
      <c r="CW4254" s="6152"/>
      <c r="CX4254" s="6152"/>
      <c r="CY4254" s="6152"/>
      <c r="CZ4254" s="6152"/>
      <c r="DA4254" s="6152"/>
      <c r="DB4254" s="6152"/>
      <c r="DC4254" s="6152"/>
      <c r="DD4254" s="6152"/>
      <c r="DE4254" s="6152"/>
      <c r="DF4254" s="6152"/>
      <c r="DG4254" s="6152"/>
      <c r="DH4254" s="6152"/>
      <c r="DI4254" s="6152"/>
      <c r="DJ4254" s="6152"/>
      <c r="DK4254" s="6152"/>
      <c r="DL4254" s="6152"/>
      <c r="DM4254" s="6152"/>
      <c r="DN4254" s="6152"/>
      <c r="DO4254" s="6152"/>
      <c r="DP4254" s="6152"/>
      <c r="DQ4254" s="6152"/>
      <c r="DR4254" s="6152"/>
      <c r="DS4254" s="6152"/>
      <c r="DT4254" s="6152"/>
      <c r="DU4254" s="6152"/>
      <c r="DV4254" s="6152"/>
      <c r="DW4254" s="6152"/>
      <c r="DX4254" s="6152"/>
      <c r="DY4254" s="6152"/>
      <c r="DZ4254" s="6152"/>
      <c r="EA4254" s="6152"/>
      <c r="EB4254" s="6152"/>
      <c r="EC4254" s="6152"/>
      <c r="ED4254" s="6152"/>
      <c r="EE4254" s="6152"/>
      <c r="EF4254" s="6152"/>
      <c r="EG4254" s="6152"/>
      <c r="EH4254" s="6152"/>
      <c r="EI4254" s="6152"/>
      <c r="EJ4254" s="6152"/>
      <c r="EK4254" s="6152"/>
      <c r="EL4254" s="6152"/>
      <c r="EM4254" s="6152"/>
      <c r="EN4254" s="6152"/>
      <c r="EO4254" s="6152"/>
      <c r="EP4254" s="6152"/>
      <c r="EQ4254" s="6152"/>
      <c r="ER4254" s="6152"/>
      <c r="ES4254" s="6152"/>
      <c r="ET4254" s="6152"/>
      <c r="EU4254" s="6152"/>
      <c r="EV4254" s="6152"/>
      <c r="EW4254" s="6152"/>
      <c r="EX4254" s="6152"/>
      <c r="EY4254" s="6152"/>
      <c r="EZ4254" s="6152"/>
      <c r="FA4254" s="6152"/>
      <c r="FB4254" s="6152"/>
      <c r="FC4254" s="6152"/>
      <c r="FD4254" s="6152"/>
      <c r="FE4254" s="6152"/>
      <c r="FF4254" s="6152"/>
      <c r="FG4254" s="6152"/>
      <c r="FH4254" s="6152"/>
      <c r="FI4254" s="6152"/>
      <c r="FJ4254" s="6152"/>
      <c r="FK4254" s="6152"/>
      <c r="FL4254" s="6152"/>
      <c r="FM4254" s="6152"/>
      <c r="FN4254" s="6152"/>
      <c r="FO4254" s="6152"/>
      <c r="FP4254" s="6152"/>
      <c r="FQ4254" s="6152"/>
      <c r="FR4254" s="6152"/>
      <c r="FS4254" s="6152"/>
      <c r="FT4254" s="6152"/>
      <c r="FU4254" s="6152"/>
      <c r="FV4254" s="6152"/>
    </row>
    <row r="4255" spans="1:178">
      <c r="A4255" s="6526"/>
      <c r="B4255" s="6526"/>
      <c r="C4255" s="6526"/>
      <c r="D4255" s="6526"/>
      <c r="E4255" s="6526"/>
      <c r="F4255" s="6526"/>
      <c r="G4255" s="6147"/>
      <c r="H4255" s="6523"/>
      <c r="I4255" s="6530"/>
      <c r="J4255" s="6530"/>
      <c r="K4255" s="6160"/>
      <c r="L4255" s="6160"/>
      <c r="M4255" s="6160"/>
      <c r="N4255" s="6160"/>
      <c r="O4255" s="6160"/>
      <c r="P4255" s="6160"/>
      <c r="Q4255" s="6160"/>
      <c r="R4255" s="6160"/>
      <c r="S4255" s="6160"/>
      <c r="T4255" s="6160"/>
      <c r="U4255" s="6160"/>
      <c r="V4255" s="6160"/>
      <c r="W4255" s="6160"/>
      <c r="X4255" s="6160"/>
      <c r="Y4255" s="6160"/>
      <c r="Z4255" s="6160"/>
      <c r="AA4255" s="6160"/>
      <c r="AB4255" s="6160"/>
      <c r="AC4255" s="6160"/>
      <c r="AD4255" s="6160"/>
      <c r="AE4255" s="6160"/>
      <c r="AF4255" s="6160"/>
      <c r="AG4255" s="6160"/>
      <c r="AH4255" s="6160"/>
      <c r="AI4255" s="6160"/>
      <c r="AJ4255" s="6188"/>
      <c r="AK4255" s="6152"/>
      <c r="AL4255" s="6152"/>
      <c r="AM4255" s="6152"/>
      <c r="AN4255" s="6152"/>
      <c r="AO4255" s="6152"/>
      <c r="AP4255" s="6152"/>
      <c r="AQ4255" s="6152"/>
      <c r="AR4255" s="6152"/>
      <c r="AS4255" s="6152"/>
      <c r="AT4255" s="6152"/>
      <c r="AU4255" s="6152"/>
      <c r="AV4255" s="6152"/>
      <c r="AW4255" s="6152"/>
      <c r="AX4255" s="6152"/>
      <c r="AY4255" s="6152"/>
      <c r="AZ4255" s="6152"/>
      <c r="BA4255" s="6152"/>
      <c r="BB4255" s="6152"/>
      <c r="BC4255" s="6152"/>
      <c r="BD4255" s="6152"/>
      <c r="BE4255" s="6152"/>
      <c r="BF4255" s="6152"/>
      <c r="BG4255" s="6152"/>
      <c r="BH4255" s="6152"/>
      <c r="BI4255" s="6152"/>
      <c r="BJ4255" s="6152"/>
      <c r="BK4255" s="6152"/>
      <c r="BL4255" s="6152"/>
      <c r="BM4255" s="6152"/>
      <c r="BN4255" s="6152"/>
      <c r="BO4255" s="6152"/>
      <c r="BP4255" s="6152"/>
      <c r="BQ4255" s="6152"/>
      <c r="BR4255" s="6152"/>
      <c r="BS4255" s="6152"/>
      <c r="BT4255" s="6152"/>
      <c r="BU4255" s="6152"/>
      <c r="BV4255" s="6152"/>
      <c r="BW4255" s="6152"/>
      <c r="BX4255" s="6152"/>
      <c r="BY4255" s="6152"/>
      <c r="BZ4255" s="6152"/>
      <c r="CA4255" s="6152"/>
      <c r="CB4255" s="6152"/>
      <c r="CC4255" s="6152"/>
      <c r="CD4255" s="6152"/>
      <c r="CE4255" s="6152"/>
      <c r="CF4255" s="6152"/>
      <c r="CG4255" s="6152"/>
      <c r="CH4255" s="6152"/>
      <c r="CI4255" s="6152"/>
      <c r="CJ4255" s="6152"/>
      <c r="CK4255" s="6152"/>
      <c r="CL4255" s="6152"/>
      <c r="CM4255" s="6152"/>
      <c r="CN4255" s="6152"/>
      <c r="CO4255" s="6152"/>
      <c r="CP4255" s="6152"/>
      <c r="CQ4255" s="6152"/>
      <c r="CR4255" s="6152"/>
      <c r="CS4255" s="6152"/>
      <c r="CT4255" s="6152"/>
      <c r="CU4255" s="6152"/>
      <c r="CV4255" s="6152"/>
      <c r="CW4255" s="6152"/>
      <c r="CX4255" s="6152"/>
      <c r="CY4255" s="6152"/>
      <c r="CZ4255" s="6152"/>
      <c r="DA4255" s="6152"/>
      <c r="DB4255" s="6152"/>
      <c r="DC4255" s="6152"/>
      <c r="DD4255" s="6152"/>
      <c r="DE4255" s="6152"/>
      <c r="DF4255" s="6152"/>
      <c r="DG4255" s="6152"/>
      <c r="DH4255" s="6152"/>
      <c r="DI4255" s="6152"/>
      <c r="DJ4255" s="6152"/>
      <c r="DK4255" s="6152"/>
      <c r="DL4255" s="6152"/>
      <c r="DM4255" s="6152"/>
      <c r="DN4255" s="6152"/>
      <c r="DO4255" s="6152"/>
      <c r="DP4255" s="6152"/>
      <c r="DQ4255" s="6152"/>
      <c r="DR4255" s="6152"/>
      <c r="DS4255" s="6152"/>
      <c r="DT4255" s="6152"/>
      <c r="DU4255" s="6152"/>
      <c r="DV4255" s="6152"/>
      <c r="DW4255" s="6152"/>
      <c r="DX4255" s="6152"/>
      <c r="DY4255" s="6152"/>
      <c r="DZ4255" s="6152"/>
      <c r="EA4255" s="6152"/>
      <c r="EB4255" s="6152"/>
      <c r="EC4255" s="6152"/>
      <c r="ED4255" s="6152"/>
      <c r="EE4255" s="6152"/>
      <c r="EF4255" s="6152"/>
      <c r="EG4255" s="6152"/>
      <c r="EH4255" s="6152"/>
      <c r="EI4255" s="6152"/>
      <c r="EJ4255" s="6152"/>
      <c r="EK4255" s="6152"/>
      <c r="EL4255" s="6152"/>
      <c r="EM4255" s="6152"/>
      <c r="EN4255" s="6152"/>
      <c r="EO4255" s="6152"/>
      <c r="EP4255" s="6152"/>
      <c r="EQ4255" s="6152"/>
      <c r="ER4255" s="6152"/>
      <c r="ES4255" s="6152"/>
      <c r="ET4255" s="6152"/>
      <c r="EU4255" s="6152"/>
      <c r="EV4255" s="6152"/>
      <c r="EW4255" s="6152"/>
      <c r="EX4255" s="6152"/>
      <c r="EY4255" s="6152"/>
      <c r="EZ4255" s="6152"/>
      <c r="FA4255" s="6152"/>
      <c r="FB4255" s="6152"/>
      <c r="FC4255" s="6152"/>
      <c r="FD4255" s="6152"/>
      <c r="FE4255" s="6152"/>
      <c r="FF4255" s="6152"/>
      <c r="FG4255" s="6152"/>
      <c r="FH4255" s="6152"/>
      <c r="FI4255" s="6152"/>
      <c r="FJ4255" s="6152"/>
      <c r="FK4255" s="6152"/>
      <c r="FL4255" s="6152"/>
      <c r="FM4255" s="6152"/>
      <c r="FN4255" s="6152"/>
      <c r="FO4255" s="6152"/>
      <c r="FP4255" s="6152"/>
      <c r="FQ4255" s="6152"/>
      <c r="FR4255" s="6152"/>
      <c r="FS4255" s="6152"/>
      <c r="FT4255" s="6152"/>
      <c r="FU4255" s="6152"/>
      <c r="FV4255" s="6152"/>
    </row>
    <row r="4256" spans="1:178">
      <c r="A4256" s="6526"/>
      <c r="B4256" s="6526"/>
      <c r="C4256" s="6526"/>
      <c r="D4256" s="6526"/>
      <c r="E4256" s="6526"/>
      <c r="F4256" s="6526"/>
      <c r="G4256" s="6147"/>
      <c r="H4256" s="6523"/>
      <c r="I4256" s="6530"/>
      <c r="J4256" s="6530"/>
      <c r="K4256" s="6160"/>
      <c r="L4256" s="6160"/>
      <c r="M4256" s="6160"/>
      <c r="N4256" s="6160"/>
      <c r="O4256" s="6160"/>
      <c r="P4256" s="6160"/>
      <c r="Q4256" s="6160"/>
      <c r="R4256" s="6160"/>
      <c r="S4256" s="6160"/>
      <c r="T4256" s="6160"/>
      <c r="U4256" s="6160"/>
      <c r="V4256" s="6160"/>
      <c r="W4256" s="6160"/>
      <c r="X4256" s="6160"/>
      <c r="Y4256" s="6160"/>
      <c r="Z4256" s="6160"/>
      <c r="AA4256" s="6160"/>
      <c r="AB4256" s="6160"/>
      <c r="AC4256" s="6160"/>
      <c r="AD4256" s="6160"/>
      <c r="AE4256" s="6160"/>
      <c r="AF4256" s="6160"/>
      <c r="AG4256" s="6160"/>
      <c r="AH4256" s="6160"/>
      <c r="AI4256" s="6160"/>
      <c r="AJ4256" s="6188"/>
      <c r="AK4256" s="6152"/>
      <c r="AL4256" s="6152"/>
      <c r="AM4256" s="6152"/>
      <c r="AN4256" s="6152"/>
      <c r="AO4256" s="6152"/>
      <c r="AP4256" s="6152"/>
      <c r="AQ4256" s="6152"/>
      <c r="AR4256" s="6152"/>
      <c r="AS4256" s="6152"/>
      <c r="AT4256" s="6152"/>
      <c r="AU4256" s="6152"/>
      <c r="AV4256" s="6152"/>
      <c r="AW4256" s="6152"/>
      <c r="AX4256" s="6152"/>
      <c r="AY4256" s="6152"/>
      <c r="AZ4256" s="6152"/>
      <c r="BA4256" s="6152"/>
      <c r="BB4256" s="6152"/>
      <c r="BC4256" s="6152"/>
      <c r="BD4256" s="6152"/>
      <c r="BE4256" s="6152"/>
      <c r="BF4256" s="6152"/>
      <c r="BG4256" s="6152"/>
      <c r="BH4256" s="6152"/>
      <c r="BI4256" s="6152"/>
      <c r="BJ4256" s="6152"/>
      <c r="BK4256" s="6152"/>
      <c r="BL4256" s="6152"/>
      <c r="BM4256" s="6152"/>
      <c r="BN4256" s="6152"/>
      <c r="BO4256" s="6152"/>
      <c r="BP4256" s="6152"/>
      <c r="BQ4256" s="6152"/>
      <c r="BR4256" s="6152"/>
      <c r="BS4256" s="6152"/>
      <c r="BT4256" s="6152"/>
      <c r="BU4256" s="6152"/>
      <c r="BV4256" s="6152"/>
      <c r="BW4256" s="6152"/>
      <c r="BX4256" s="6152"/>
      <c r="BY4256" s="6152"/>
      <c r="BZ4256" s="6152"/>
      <c r="CA4256" s="6152"/>
      <c r="CB4256" s="6152"/>
      <c r="CC4256" s="6152"/>
      <c r="CD4256" s="6152"/>
      <c r="CE4256" s="6152"/>
      <c r="CF4256" s="6152"/>
      <c r="CG4256" s="6152"/>
      <c r="CH4256" s="6152"/>
      <c r="CI4256" s="6152"/>
      <c r="CJ4256" s="6152"/>
      <c r="CK4256" s="6152"/>
      <c r="CL4256" s="6152"/>
      <c r="CM4256" s="6152"/>
      <c r="CN4256" s="6152"/>
      <c r="CO4256" s="6152"/>
      <c r="CP4256" s="6152"/>
      <c r="CQ4256" s="6152"/>
      <c r="CR4256" s="6152"/>
      <c r="CS4256" s="6152"/>
      <c r="CT4256" s="6152"/>
      <c r="CU4256" s="6152"/>
      <c r="CV4256" s="6152"/>
      <c r="CW4256" s="6152"/>
      <c r="CX4256" s="6152"/>
      <c r="CY4256" s="6152"/>
      <c r="CZ4256" s="6152"/>
      <c r="DA4256" s="6152"/>
      <c r="DB4256" s="6152"/>
      <c r="DC4256" s="6152"/>
      <c r="DD4256" s="6152"/>
      <c r="DE4256" s="6152"/>
      <c r="DF4256" s="6152"/>
      <c r="DG4256" s="6152"/>
      <c r="DH4256" s="6152"/>
      <c r="DI4256" s="6152"/>
      <c r="DJ4256" s="6152"/>
      <c r="DK4256" s="6152"/>
      <c r="DL4256" s="6152"/>
      <c r="DM4256" s="6152"/>
      <c r="DN4256" s="6152"/>
      <c r="DO4256" s="6152"/>
      <c r="DP4256" s="6152"/>
      <c r="DQ4256" s="6152"/>
      <c r="DR4256" s="6152"/>
      <c r="DS4256" s="6152"/>
      <c r="DT4256" s="6152"/>
      <c r="DU4256" s="6152"/>
      <c r="DV4256" s="6152"/>
      <c r="DW4256" s="6152"/>
      <c r="DX4256" s="6152"/>
      <c r="DY4256" s="6152"/>
      <c r="DZ4256" s="6152"/>
      <c r="EA4256" s="6152"/>
      <c r="EB4256" s="6152"/>
      <c r="EC4256" s="6152"/>
      <c r="ED4256" s="6152"/>
      <c r="EE4256" s="6152"/>
      <c r="EF4256" s="6152"/>
      <c r="EG4256" s="6152"/>
      <c r="EH4256" s="6152"/>
      <c r="EI4256" s="6152"/>
      <c r="EJ4256" s="6152"/>
      <c r="EK4256" s="6152"/>
      <c r="EL4256" s="6152"/>
      <c r="EM4256" s="6152"/>
      <c r="EN4256" s="6152"/>
      <c r="EO4256" s="6152"/>
      <c r="EP4256" s="6152"/>
      <c r="EQ4256" s="6152"/>
      <c r="ER4256" s="6152"/>
      <c r="ES4256" s="6152"/>
      <c r="ET4256" s="6152"/>
      <c r="EU4256" s="6152"/>
      <c r="EV4256" s="6152"/>
      <c r="EW4256" s="6152"/>
      <c r="EX4256" s="6152"/>
      <c r="EY4256" s="6152"/>
      <c r="EZ4256" s="6152"/>
      <c r="FA4256" s="6152"/>
      <c r="FB4256" s="6152"/>
      <c r="FC4256" s="6152"/>
      <c r="FD4256" s="6152"/>
      <c r="FE4256" s="6152"/>
      <c r="FF4256" s="6152"/>
      <c r="FG4256" s="6152"/>
      <c r="FH4256" s="6152"/>
      <c r="FI4256" s="6152"/>
      <c r="FJ4256" s="6152"/>
      <c r="FK4256" s="6152"/>
      <c r="FL4256" s="6152"/>
      <c r="FM4256" s="6152"/>
      <c r="FN4256" s="6152"/>
      <c r="FO4256" s="6152"/>
      <c r="FP4256" s="6152"/>
      <c r="FQ4256" s="6152"/>
      <c r="FR4256" s="6152"/>
      <c r="FS4256" s="6152"/>
      <c r="FT4256" s="6152"/>
      <c r="FU4256" s="6152"/>
      <c r="FV4256" s="6152"/>
    </row>
    <row r="4257" spans="1:178">
      <c r="A4257" s="6526"/>
      <c r="B4257" s="6526"/>
      <c r="C4257" s="6526"/>
      <c r="D4257" s="6526"/>
      <c r="E4257" s="6526"/>
      <c r="F4257" s="6526"/>
      <c r="G4257" s="6147"/>
      <c r="H4257" s="6523"/>
      <c r="I4257" s="6530"/>
      <c r="J4257" s="6530"/>
      <c r="K4257" s="6160"/>
      <c r="L4257" s="6160"/>
      <c r="M4257" s="6160"/>
      <c r="N4257" s="6160"/>
      <c r="O4257" s="6160"/>
      <c r="P4257" s="6160"/>
      <c r="Q4257" s="6160"/>
      <c r="R4257" s="6160"/>
      <c r="S4257" s="6160"/>
      <c r="T4257" s="6160"/>
      <c r="U4257" s="6160"/>
      <c r="V4257" s="6160"/>
      <c r="W4257" s="6160"/>
      <c r="X4257" s="6160"/>
      <c r="Y4257" s="6160"/>
      <c r="Z4257" s="6160"/>
      <c r="AA4257" s="6160"/>
      <c r="AB4257" s="6160"/>
      <c r="AC4257" s="6160"/>
      <c r="AD4257" s="6160"/>
      <c r="AE4257" s="6160"/>
      <c r="AF4257" s="6160"/>
      <c r="AG4257" s="6160"/>
      <c r="AH4257" s="6160"/>
      <c r="AI4257" s="6160"/>
      <c r="AJ4257" s="6188"/>
      <c r="AK4257" s="6152"/>
      <c r="AL4257" s="6152"/>
      <c r="AM4257" s="6152"/>
      <c r="AN4257" s="6152"/>
      <c r="AO4257" s="6152"/>
      <c r="AP4257" s="6152"/>
      <c r="AQ4257" s="6152"/>
      <c r="AR4257" s="6152"/>
      <c r="AS4257" s="6152"/>
      <c r="AT4257" s="6152"/>
      <c r="AU4257" s="6152"/>
      <c r="AV4257" s="6152"/>
      <c r="AW4257" s="6152"/>
      <c r="AX4257" s="6152"/>
      <c r="AY4257" s="6152"/>
      <c r="AZ4257" s="6152"/>
      <c r="BA4257" s="6152"/>
      <c r="BB4257" s="6152"/>
      <c r="BC4257" s="6152"/>
      <c r="BD4257" s="6152"/>
      <c r="BE4257" s="6152"/>
      <c r="BF4257" s="6152"/>
      <c r="BG4257" s="6152"/>
      <c r="BH4257" s="6152"/>
      <c r="BI4257" s="6152"/>
      <c r="BJ4257" s="6152"/>
      <c r="BK4257" s="6152"/>
      <c r="BL4257" s="6152"/>
      <c r="BM4257" s="6152"/>
      <c r="BN4257" s="6152"/>
      <c r="BO4257" s="6152"/>
      <c r="BP4257" s="6152"/>
      <c r="BQ4257" s="6152"/>
      <c r="BR4257" s="6152"/>
      <c r="BS4257" s="6152"/>
      <c r="BT4257" s="6152"/>
      <c r="BU4257" s="6152"/>
      <c r="BV4257" s="6152"/>
      <c r="BW4257" s="6152"/>
      <c r="BX4257" s="6152"/>
      <c r="BY4257" s="6152"/>
      <c r="BZ4257" s="6152"/>
      <c r="CA4257" s="6152"/>
      <c r="CB4257" s="6152"/>
      <c r="CC4257" s="6152"/>
      <c r="CD4257" s="6152"/>
      <c r="CE4257" s="6152"/>
      <c r="CF4257" s="6152"/>
      <c r="CG4257" s="6152"/>
      <c r="CH4257" s="6152"/>
      <c r="CI4257" s="6152"/>
      <c r="CJ4257" s="6152"/>
      <c r="CK4257" s="6152"/>
      <c r="CL4257" s="6152"/>
      <c r="CM4257" s="6152"/>
      <c r="CN4257" s="6152"/>
      <c r="CO4257" s="6152"/>
      <c r="CP4257" s="6152"/>
      <c r="CQ4257" s="6152"/>
      <c r="CR4257" s="6152"/>
      <c r="CS4257" s="6152"/>
      <c r="CT4257" s="6152"/>
      <c r="CU4257" s="6152"/>
      <c r="CV4257" s="6152"/>
      <c r="CW4257" s="6152"/>
      <c r="CX4257" s="6152"/>
      <c r="CY4257" s="6152"/>
      <c r="CZ4257" s="6152"/>
      <c r="DA4257" s="6152"/>
      <c r="DB4257" s="6152"/>
      <c r="DC4257" s="6152"/>
      <c r="DD4257" s="6152"/>
      <c r="DE4257" s="6152"/>
      <c r="DF4257" s="6152"/>
      <c r="DG4257" s="6152"/>
      <c r="DH4257" s="6152"/>
      <c r="DI4257" s="6152"/>
      <c r="DJ4257" s="6152"/>
      <c r="DK4257" s="6152"/>
      <c r="DL4257" s="6152"/>
      <c r="DM4257" s="6152"/>
      <c r="DN4257" s="6152"/>
      <c r="DO4257" s="6152"/>
      <c r="DP4257" s="6152"/>
      <c r="DQ4257" s="6152"/>
      <c r="DR4257" s="6152"/>
      <c r="DS4257" s="6152"/>
      <c r="DT4257" s="6152"/>
      <c r="DU4257" s="6152"/>
      <c r="DV4257" s="6152"/>
      <c r="DW4257" s="6152"/>
      <c r="DX4257" s="6152"/>
      <c r="DY4257" s="6152"/>
      <c r="DZ4257" s="6152"/>
      <c r="EA4257" s="6152"/>
      <c r="EB4257" s="6152"/>
      <c r="EC4257" s="6152"/>
      <c r="ED4257" s="6152"/>
      <c r="EE4257" s="6152"/>
      <c r="EF4257" s="6152"/>
      <c r="EG4257" s="6152"/>
      <c r="EH4257" s="6152"/>
      <c r="EI4257" s="6152"/>
      <c r="EJ4257" s="6152"/>
      <c r="EK4257" s="6152"/>
      <c r="EL4257" s="6152"/>
      <c r="EM4257" s="6152"/>
      <c r="EN4257" s="6152"/>
      <c r="EO4257" s="6152"/>
      <c r="EP4257" s="6152"/>
      <c r="EQ4257" s="6152"/>
      <c r="ER4257" s="6152"/>
      <c r="ES4257" s="6152"/>
      <c r="ET4257" s="6152"/>
      <c r="EU4257" s="6152"/>
      <c r="EV4257" s="6152"/>
      <c r="EW4257" s="6152"/>
      <c r="EX4257" s="6152"/>
      <c r="EY4257" s="6152"/>
      <c r="EZ4257" s="6152"/>
      <c r="FA4257" s="6152"/>
      <c r="FB4257" s="6152"/>
      <c r="FC4257" s="6152"/>
      <c r="FD4257" s="6152"/>
      <c r="FE4257" s="6152"/>
      <c r="FF4257" s="6152"/>
      <c r="FG4257" s="6152"/>
      <c r="FH4257" s="6152"/>
      <c r="FI4257" s="6152"/>
      <c r="FJ4257" s="6152"/>
      <c r="FK4257" s="6152"/>
      <c r="FL4257" s="6152"/>
      <c r="FM4257" s="6152"/>
      <c r="FN4257" s="6152"/>
      <c r="FO4257" s="6152"/>
      <c r="FP4257" s="6152"/>
      <c r="FQ4257" s="6152"/>
      <c r="FR4257" s="6152"/>
      <c r="FS4257" s="6152"/>
      <c r="FT4257" s="6152"/>
      <c r="FU4257" s="6152"/>
      <c r="FV4257" s="6152"/>
    </row>
    <row r="4258" spans="1:178">
      <c r="A4258" s="6526"/>
      <c r="B4258" s="6526"/>
      <c r="C4258" s="6526"/>
      <c r="D4258" s="6526"/>
      <c r="E4258" s="6526"/>
      <c r="F4258" s="6526"/>
      <c r="G4258" s="6147"/>
      <c r="H4258" s="6523"/>
      <c r="I4258" s="6530"/>
      <c r="J4258" s="6530"/>
      <c r="K4258" s="6160"/>
      <c r="L4258" s="6160"/>
      <c r="M4258" s="6160"/>
      <c r="N4258" s="6160"/>
      <c r="O4258" s="6160"/>
      <c r="P4258" s="6160"/>
      <c r="Q4258" s="6160"/>
      <c r="R4258" s="6160"/>
      <c r="S4258" s="6160"/>
      <c r="T4258" s="6160"/>
      <c r="U4258" s="6160"/>
      <c r="V4258" s="6160"/>
      <c r="W4258" s="6160"/>
      <c r="X4258" s="6160"/>
      <c r="Y4258" s="6160"/>
      <c r="Z4258" s="6160"/>
      <c r="AA4258" s="6160"/>
      <c r="AB4258" s="6160"/>
      <c r="AC4258" s="6160"/>
      <c r="AD4258" s="6160"/>
      <c r="AE4258" s="6160"/>
      <c r="AF4258" s="6160"/>
      <c r="AG4258" s="6160"/>
      <c r="AH4258" s="6160"/>
      <c r="AI4258" s="6160"/>
      <c r="AJ4258" s="6188"/>
      <c r="AK4258" s="6152"/>
      <c r="AL4258" s="6152"/>
      <c r="AM4258" s="6152"/>
      <c r="AN4258" s="6152"/>
      <c r="AO4258" s="6152"/>
      <c r="AP4258" s="6152"/>
      <c r="AQ4258" s="6152"/>
      <c r="AR4258" s="6152"/>
      <c r="AS4258" s="6152"/>
      <c r="AT4258" s="6152"/>
      <c r="AU4258" s="6152"/>
      <c r="AV4258" s="6152"/>
      <c r="AW4258" s="6152"/>
      <c r="AX4258" s="6152"/>
      <c r="AY4258" s="6152"/>
      <c r="AZ4258" s="6152"/>
      <c r="BA4258" s="6152"/>
      <c r="BB4258" s="6152"/>
      <c r="BC4258" s="6152"/>
      <c r="BD4258" s="6152"/>
      <c r="BE4258" s="6152"/>
      <c r="BF4258" s="6152"/>
      <c r="BG4258" s="6152"/>
      <c r="BH4258" s="6152"/>
      <c r="BI4258" s="6152"/>
      <c r="BJ4258" s="6152"/>
      <c r="BK4258" s="6152"/>
      <c r="BL4258" s="6152"/>
      <c r="BM4258" s="6152"/>
      <c r="BN4258" s="6152"/>
      <c r="BO4258" s="6152"/>
      <c r="BP4258" s="6152"/>
      <c r="BQ4258" s="6152"/>
      <c r="BR4258" s="6152"/>
      <c r="BS4258" s="6152"/>
      <c r="BT4258" s="6152"/>
      <c r="BU4258" s="6152"/>
      <c r="BV4258" s="6152"/>
      <c r="BW4258" s="6152"/>
      <c r="BX4258" s="6152"/>
      <c r="BY4258" s="6152"/>
      <c r="BZ4258" s="6152"/>
      <c r="CA4258" s="6152"/>
      <c r="CB4258" s="6152"/>
      <c r="CC4258" s="6152"/>
      <c r="CD4258" s="6152"/>
      <c r="CE4258" s="6152"/>
      <c r="CF4258" s="6152"/>
      <c r="CG4258" s="6152"/>
      <c r="CH4258" s="6152"/>
      <c r="CI4258" s="6152"/>
      <c r="CJ4258" s="6152"/>
      <c r="CK4258" s="6152"/>
      <c r="CL4258" s="6152"/>
      <c r="CM4258" s="6152"/>
      <c r="CN4258" s="6152"/>
      <c r="CO4258" s="6152"/>
      <c r="CP4258" s="6152"/>
      <c r="CQ4258" s="6152"/>
      <c r="CR4258" s="6152"/>
      <c r="CS4258" s="6152"/>
      <c r="CT4258" s="6152"/>
      <c r="CU4258" s="6152"/>
      <c r="CV4258" s="6152"/>
      <c r="CW4258" s="6152"/>
      <c r="CX4258" s="6152"/>
      <c r="CY4258" s="6152"/>
      <c r="CZ4258" s="6152"/>
      <c r="DA4258" s="6152"/>
      <c r="DB4258" s="6152"/>
      <c r="DC4258" s="6152"/>
      <c r="DD4258" s="6152"/>
      <c r="DE4258" s="6152"/>
      <c r="DF4258" s="6152"/>
      <c r="DG4258" s="6152"/>
      <c r="DH4258" s="6152"/>
      <c r="DI4258" s="6152"/>
      <c r="DJ4258" s="6152"/>
      <c r="DK4258" s="6152"/>
      <c r="DL4258" s="6152"/>
      <c r="DM4258" s="6152"/>
      <c r="DN4258" s="6152"/>
      <c r="DO4258" s="6152"/>
      <c r="DP4258" s="6152"/>
      <c r="DQ4258" s="6152"/>
      <c r="DR4258" s="6152"/>
      <c r="DS4258" s="6152"/>
      <c r="DT4258" s="6152"/>
      <c r="DU4258" s="6152"/>
      <c r="DV4258" s="6152"/>
      <c r="DW4258" s="6152"/>
      <c r="DX4258" s="6152"/>
      <c r="DY4258" s="6152"/>
      <c r="DZ4258" s="6152"/>
      <c r="EA4258" s="6152"/>
      <c r="EB4258" s="6152"/>
      <c r="EC4258" s="6152"/>
      <c r="ED4258" s="6152"/>
      <c r="EE4258" s="6152"/>
      <c r="EF4258" s="6152"/>
      <c r="EG4258" s="6152"/>
      <c r="EH4258" s="6152"/>
      <c r="EI4258" s="6152"/>
      <c r="EJ4258" s="6152"/>
      <c r="EK4258" s="6152"/>
      <c r="EL4258" s="6152"/>
      <c r="EM4258" s="6152"/>
      <c r="EN4258" s="6152"/>
      <c r="EO4258" s="6152"/>
      <c r="EP4258" s="6152"/>
      <c r="EQ4258" s="6152"/>
      <c r="ER4258" s="6152"/>
      <c r="ES4258" s="6152"/>
      <c r="ET4258" s="6152"/>
      <c r="EU4258" s="6152"/>
      <c r="EV4258" s="6152"/>
      <c r="EW4258" s="6152"/>
      <c r="EX4258" s="6152"/>
      <c r="EY4258" s="6152"/>
      <c r="EZ4258" s="6152"/>
      <c r="FA4258" s="6152"/>
      <c r="FB4258" s="6152"/>
      <c r="FC4258" s="6152"/>
      <c r="FD4258" s="6152"/>
      <c r="FE4258" s="6152"/>
      <c r="FF4258" s="6152"/>
      <c r="FG4258" s="6152"/>
      <c r="FH4258" s="6152"/>
      <c r="FI4258" s="6152"/>
      <c r="FJ4258" s="6152"/>
      <c r="FK4258" s="6152"/>
      <c r="FL4258" s="6152"/>
      <c r="FM4258" s="6152"/>
      <c r="FN4258" s="6152"/>
      <c r="FO4258" s="6152"/>
      <c r="FP4258" s="6152"/>
      <c r="FQ4258" s="6152"/>
      <c r="FR4258" s="6152"/>
      <c r="FS4258" s="6152"/>
      <c r="FT4258" s="6152"/>
      <c r="FU4258" s="6152"/>
      <c r="FV4258" s="6152"/>
    </row>
    <row r="4259" spans="1:178">
      <c r="A4259" s="6526"/>
      <c r="B4259" s="6526"/>
      <c r="C4259" s="6526"/>
      <c r="D4259" s="6526"/>
      <c r="E4259" s="6526"/>
      <c r="F4259" s="6526"/>
      <c r="G4259" s="6147"/>
      <c r="H4259" s="6523"/>
      <c r="I4259" s="6530"/>
      <c r="J4259" s="6530"/>
      <c r="K4259" s="6160"/>
      <c r="L4259" s="6160"/>
      <c r="M4259" s="6160"/>
      <c r="N4259" s="6160"/>
      <c r="O4259" s="6160"/>
      <c r="P4259" s="6160"/>
      <c r="Q4259" s="6160"/>
      <c r="R4259" s="6160"/>
      <c r="S4259" s="6160"/>
      <c r="T4259" s="6160"/>
      <c r="U4259" s="6160"/>
      <c r="V4259" s="6160"/>
      <c r="W4259" s="6160"/>
      <c r="X4259" s="6160"/>
      <c r="Y4259" s="6160"/>
      <c r="Z4259" s="6160"/>
      <c r="AA4259" s="6160"/>
      <c r="AB4259" s="6160"/>
      <c r="AC4259" s="6160"/>
      <c r="AD4259" s="6160"/>
      <c r="AE4259" s="6160"/>
      <c r="AF4259" s="6160"/>
      <c r="AG4259" s="6160"/>
      <c r="AH4259" s="6160"/>
      <c r="AI4259" s="6160"/>
      <c r="AJ4259" s="6188"/>
      <c r="AK4259" s="6152"/>
      <c r="AL4259" s="6152"/>
      <c r="AM4259" s="6152"/>
      <c r="AN4259" s="6152"/>
      <c r="AO4259" s="6152"/>
      <c r="AP4259" s="6152"/>
      <c r="AQ4259" s="6152"/>
      <c r="AR4259" s="6152"/>
      <c r="AS4259" s="6152"/>
      <c r="AT4259" s="6152"/>
      <c r="AU4259" s="6152"/>
      <c r="AV4259" s="6152"/>
      <c r="AW4259" s="6152"/>
      <c r="AX4259" s="6152"/>
      <c r="AY4259" s="6152"/>
      <c r="AZ4259" s="6152"/>
      <c r="BA4259" s="6152"/>
      <c r="BB4259" s="6152"/>
      <c r="BC4259" s="6152"/>
      <c r="BD4259" s="6152"/>
      <c r="BE4259" s="6152"/>
      <c r="BF4259" s="6152"/>
      <c r="BG4259" s="6152"/>
      <c r="BH4259" s="6152"/>
      <c r="BI4259" s="6152"/>
      <c r="BJ4259" s="6152"/>
      <c r="BK4259" s="6152"/>
      <c r="BL4259" s="6152"/>
      <c r="BM4259" s="6152"/>
      <c r="BN4259" s="6152"/>
      <c r="BO4259" s="6152"/>
      <c r="BP4259" s="6152"/>
      <c r="BQ4259" s="6152"/>
      <c r="BR4259" s="6152"/>
      <c r="BS4259" s="6152"/>
      <c r="BT4259" s="6152"/>
      <c r="BU4259" s="6152"/>
      <c r="BV4259" s="6152"/>
      <c r="BW4259" s="6152"/>
      <c r="BX4259" s="6152"/>
      <c r="BY4259" s="6152"/>
      <c r="BZ4259" s="6152"/>
      <c r="CA4259" s="6152"/>
      <c r="CB4259" s="6152"/>
      <c r="CC4259" s="6152"/>
      <c r="CD4259" s="6152"/>
      <c r="CE4259" s="6152"/>
      <c r="CF4259" s="6152"/>
      <c r="CG4259" s="6152"/>
      <c r="CH4259" s="6152"/>
      <c r="CI4259" s="6152"/>
      <c r="CJ4259" s="6152"/>
      <c r="CK4259" s="6152"/>
      <c r="CL4259" s="6152"/>
      <c r="CM4259" s="6152"/>
      <c r="CN4259" s="6152"/>
      <c r="CO4259" s="6152"/>
      <c r="CP4259" s="6152"/>
      <c r="CQ4259" s="6152"/>
      <c r="CR4259" s="6152"/>
      <c r="CS4259" s="6152"/>
      <c r="CT4259" s="6152"/>
      <c r="CU4259" s="6152"/>
      <c r="CV4259" s="6152"/>
      <c r="CW4259" s="6152"/>
      <c r="CX4259" s="6152"/>
      <c r="CY4259" s="6152"/>
      <c r="CZ4259" s="6152"/>
      <c r="DA4259" s="6152"/>
      <c r="DB4259" s="6152"/>
      <c r="DC4259" s="6152"/>
      <c r="DD4259" s="6152"/>
      <c r="DE4259" s="6152"/>
      <c r="DF4259" s="6152"/>
      <c r="DG4259" s="6152"/>
      <c r="DH4259" s="6152"/>
      <c r="DI4259" s="6152"/>
      <c r="DJ4259" s="6152"/>
      <c r="DK4259" s="6152"/>
      <c r="DL4259" s="6152"/>
      <c r="DM4259" s="6152"/>
      <c r="DN4259" s="6152"/>
      <c r="DO4259" s="6152"/>
      <c r="DP4259" s="6152"/>
      <c r="DQ4259" s="6152"/>
      <c r="DR4259" s="6152"/>
      <c r="DS4259" s="6152"/>
      <c r="DT4259" s="6152"/>
      <c r="DU4259" s="6152"/>
      <c r="DV4259" s="6152"/>
      <c r="DW4259" s="6152"/>
      <c r="DX4259" s="6152"/>
      <c r="DY4259" s="6152"/>
      <c r="DZ4259" s="6152"/>
      <c r="EA4259" s="6152"/>
      <c r="EB4259" s="6152"/>
      <c r="EC4259" s="6152"/>
      <c r="ED4259" s="6152"/>
      <c r="EE4259" s="6152"/>
      <c r="EF4259" s="6152"/>
      <c r="EG4259" s="6152"/>
      <c r="EH4259" s="6152"/>
      <c r="EI4259" s="6152"/>
      <c r="EJ4259" s="6152"/>
      <c r="EK4259" s="6152"/>
      <c r="EL4259" s="6152"/>
      <c r="EM4259" s="6152"/>
      <c r="EN4259" s="6152"/>
      <c r="EO4259" s="6152"/>
      <c r="EP4259" s="6152"/>
      <c r="EQ4259" s="6152"/>
      <c r="ER4259" s="6152"/>
      <c r="ES4259" s="6152"/>
      <c r="ET4259" s="6152"/>
      <c r="EU4259" s="6152"/>
      <c r="EV4259" s="6152"/>
      <c r="EW4259" s="6152"/>
      <c r="EX4259" s="6152"/>
      <c r="EY4259" s="6152"/>
      <c r="EZ4259" s="6152"/>
      <c r="FA4259" s="6152"/>
      <c r="FB4259" s="6152"/>
      <c r="FC4259" s="6152"/>
      <c r="FD4259" s="6152"/>
      <c r="FE4259" s="6152"/>
      <c r="FF4259" s="6152"/>
      <c r="FG4259" s="6152"/>
      <c r="FH4259" s="6152"/>
      <c r="FI4259" s="6152"/>
      <c r="FJ4259" s="6152"/>
      <c r="FK4259" s="6152"/>
      <c r="FL4259" s="6152"/>
      <c r="FM4259" s="6152"/>
      <c r="FN4259" s="6152"/>
      <c r="FO4259" s="6152"/>
      <c r="FP4259" s="6152"/>
      <c r="FQ4259" s="6152"/>
      <c r="FR4259" s="6152"/>
      <c r="FS4259" s="6152"/>
      <c r="FT4259" s="6152"/>
      <c r="FU4259" s="6152"/>
      <c r="FV4259" s="6152"/>
    </row>
    <row r="4260" spans="1:178">
      <c r="A4260" s="6526"/>
      <c r="B4260" s="6526"/>
      <c r="C4260" s="6526"/>
      <c r="D4260" s="6526"/>
      <c r="E4260" s="6526"/>
      <c r="F4260" s="6526"/>
      <c r="G4260" s="6147"/>
      <c r="H4260" s="6523"/>
      <c r="I4260" s="6530"/>
      <c r="J4260" s="6530"/>
      <c r="K4260" s="6160"/>
      <c r="L4260" s="6160"/>
      <c r="M4260" s="6160"/>
      <c r="N4260" s="6160"/>
      <c r="O4260" s="6160"/>
      <c r="P4260" s="6160"/>
      <c r="Q4260" s="6160"/>
      <c r="R4260" s="6160"/>
      <c r="S4260" s="6160"/>
      <c r="T4260" s="6160"/>
      <c r="U4260" s="6160"/>
      <c r="V4260" s="6160"/>
      <c r="W4260" s="6160"/>
      <c r="X4260" s="6160"/>
      <c r="Y4260" s="6160"/>
      <c r="Z4260" s="6160"/>
      <c r="AA4260" s="6160"/>
      <c r="AB4260" s="6160"/>
      <c r="AC4260" s="6160"/>
      <c r="AD4260" s="6160"/>
      <c r="AE4260" s="6160"/>
      <c r="AF4260" s="6160"/>
      <c r="AG4260" s="6160"/>
      <c r="AH4260" s="6160"/>
      <c r="AI4260" s="6160"/>
      <c r="AJ4260" s="6188"/>
      <c r="AK4260" s="6152"/>
      <c r="AL4260" s="6152"/>
      <c r="AM4260" s="6152"/>
      <c r="AN4260" s="6152"/>
      <c r="AO4260" s="6152"/>
      <c r="AP4260" s="6152"/>
      <c r="AQ4260" s="6152"/>
      <c r="AR4260" s="6152"/>
      <c r="AS4260" s="6152"/>
      <c r="AT4260" s="6152"/>
      <c r="AU4260" s="6152"/>
      <c r="AV4260" s="6152"/>
      <c r="AW4260" s="6152"/>
      <c r="AX4260" s="6152"/>
      <c r="AY4260" s="6152"/>
      <c r="AZ4260" s="6152"/>
      <c r="BA4260" s="6152"/>
      <c r="BB4260" s="6152"/>
      <c r="BC4260" s="6152"/>
      <c r="BD4260" s="6152"/>
      <c r="BE4260" s="6152"/>
      <c r="BF4260" s="6152"/>
      <c r="BG4260" s="6152"/>
      <c r="BH4260" s="6152"/>
      <c r="BI4260" s="6152"/>
      <c r="BJ4260" s="6152"/>
      <c r="BK4260" s="6152"/>
      <c r="BL4260" s="6152"/>
      <c r="BM4260" s="6152"/>
      <c r="BN4260" s="6152"/>
      <c r="BO4260" s="6152"/>
      <c r="BP4260" s="6152"/>
      <c r="BQ4260" s="6152"/>
      <c r="BR4260" s="6152"/>
      <c r="BS4260" s="6152"/>
      <c r="BT4260" s="6152"/>
      <c r="BU4260" s="6152"/>
      <c r="BV4260" s="6152"/>
      <c r="BW4260" s="6152"/>
      <c r="BX4260" s="6152"/>
      <c r="BY4260" s="6152"/>
      <c r="BZ4260" s="6152"/>
      <c r="CA4260" s="6152"/>
      <c r="CB4260" s="6152"/>
      <c r="CC4260" s="6152"/>
      <c r="CD4260" s="6152"/>
      <c r="CE4260" s="6152"/>
      <c r="CF4260" s="6152"/>
      <c r="CG4260" s="6152"/>
      <c r="CH4260" s="6152"/>
      <c r="CI4260" s="6152"/>
      <c r="CJ4260" s="6152"/>
      <c r="CK4260" s="6152"/>
      <c r="CL4260" s="6152"/>
      <c r="CM4260" s="6152"/>
      <c r="CN4260" s="6152"/>
      <c r="CO4260" s="6152"/>
      <c r="CP4260" s="6152"/>
      <c r="CQ4260" s="6152"/>
      <c r="CR4260" s="6152"/>
      <c r="CS4260" s="6152"/>
      <c r="CT4260" s="6152"/>
      <c r="CU4260" s="6152"/>
      <c r="CV4260" s="6152"/>
      <c r="CW4260" s="6152"/>
      <c r="CX4260" s="6152"/>
      <c r="CY4260" s="6152"/>
      <c r="CZ4260" s="6152"/>
      <c r="DA4260" s="6152"/>
      <c r="DB4260" s="6152"/>
      <c r="DC4260" s="6152"/>
      <c r="DD4260" s="6152"/>
      <c r="DE4260" s="6152"/>
      <c r="DF4260" s="6152"/>
      <c r="DG4260" s="6152"/>
      <c r="DH4260" s="6152"/>
      <c r="DI4260" s="6152"/>
      <c r="DJ4260" s="6152"/>
      <c r="DK4260" s="6152"/>
      <c r="DL4260" s="6152"/>
      <c r="DM4260" s="6152"/>
      <c r="DN4260" s="6152"/>
      <c r="DO4260" s="6152"/>
      <c r="DP4260" s="6152"/>
      <c r="DQ4260" s="6152"/>
      <c r="DR4260" s="6152"/>
      <c r="DS4260" s="6152"/>
      <c r="DT4260" s="6152"/>
      <c r="DU4260" s="6152"/>
      <c r="DV4260" s="6152"/>
      <c r="DW4260" s="6152"/>
      <c r="DX4260" s="6152"/>
      <c r="DY4260" s="6152"/>
      <c r="DZ4260" s="6152"/>
      <c r="EA4260" s="6152"/>
      <c r="EB4260" s="6152"/>
      <c r="EC4260" s="6152"/>
      <c r="ED4260" s="6152"/>
      <c r="EE4260" s="6152"/>
      <c r="EF4260" s="6152"/>
      <c r="EG4260" s="6152"/>
      <c r="EH4260" s="6152"/>
      <c r="EI4260" s="6152"/>
      <c r="EJ4260" s="6152"/>
      <c r="EK4260" s="6152"/>
      <c r="EL4260" s="6152"/>
      <c r="EM4260" s="6152"/>
      <c r="EN4260" s="6152"/>
      <c r="EO4260" s="6152"/>
      <c r="EP4260" s="6152"/>
      <c r="EQ4260" s="6152"/>
      <c r="ER4260" s="6152"/>
      <c r="ES4260" s="6152"/>
      <c r="ET4260" s="6152"/>
      <c r="EU4260" s="6152"/>
      <c r="EV4260" s="6152"/>
      <c r="EW4260" s="6152"/>
      <c r="EX4260" s="6152"/>
      <c r="EY4260" s="6152"/>
      <c r="EZ4260" s="6152"/>
      <c r="FA4260" s="6152"/>
      <c r="FB4260" s="6152"/>
      <c r="FC4260" s="6152"/>
      <c r="FD4260" s="6152"/>
      <c r="FE4260" s="6152"/>
      <c r="FF4260" s="6152"/>
      <c r="FG4260" s="6152"/>
      <c r="FH4260" s="6152"/>
      <c r="FI4260" s="6152"/>
      <c r="FJ4260" s="6152"/>
      <c r="FK4260" s="6152"/>
      <c r="FL4260" s="6152"/>
      <c r="FM4260" s="6152"/>
      <c r="FN4260" s="6152"/>
      <c r="FO4260" s="6152"/>
      <c r="FP4260" s="6152"/>
      <c r="FQ4260" s="6152"/>
      <c r="FR4260" s="6152"/>
      <c r="FS4260" s="6152"/>
      <c r="FT4260" s="6152"/>
      <c r="FU4260" s="6152"/>
      <c r="FV4260" s="6152"/>
    </row>
    <row r="4261" spans="1:178">
      <c r="A4261" s="6526"/>
      <c r="B4261" s="6526"/>
      <c r="C4261" s="6526"/>
      <c r="D4261" s="6526"/>
      <c r="E4261" s="6526"/>
      <c r="F4261" s="6526"/>
      <c r="G4261" s="6147"/>
      <c r="H4261" s="6523"/>
      <c r="I4261" s="6530"/>
      <c r="J4261" s="6530"/>
      <c r="K4261" s="6160"/>
      <c r="L4261" s="6160"/>
      <c r="M4261" s="6160"/>
      <c r="N4261" s="6160"/>
      <c r="O4261" s="6160"/>
      <c r="P4261" s="6160"/>
      <c r="Q4261" s="6160"/>
      <c r="R4261" s="6160"/>
      <c r="S4261" s="6160"/>
      <c r="T4261" s="6160"/>
      <c r="U4261" s="6160"/>
      <c r="V4261" s="6160"/>
      <c r="W4261" s="6160"/>
      <c r="X4261" s="6160"/>
      <c r="Y4261" s="6160"/>
      <c r="Z4261" s="6160"/>
      <c r="AA4261" s="6160"/>
      <c r="AB4261" s="6160"/>
      <c r="AC4261" s="6160"/>
      <c r="AD4261" s="6160"/>
      <c r="AE4261" s="6160"/>
      <c r="AF4261" s="6160"/>
      <c r="AG4261" s="6160"/>
      <c r="AH4261" s="6160"/>
      <c r="AI4261" s="6160"/>
      <c r="AJ4261" s="6188"/>
      <c r="AK4261" s="6152"/>
      <c r="AL4261" s="6152"/>
      <c r="AM4261" s="6152"/>
      <c r="AN4261" s="6152"/>
      <c r="AO4261" s="6152"/>
      <c r="AP4261" s="6152"/>
      <c r="AQ4261" s="6152"/>
      <c r="AR4261" s="6152"/>
      <c r="AS4261" s="6152"/>
      <c r="AT4261" s="6152"/>
      <c r="AU4261" s="6152"/>
      <c r="AV4261" s="6152"/>
      <c r="AW4261" s="6152"/>
      <c r="AX4261" s="6152"/>
      <c r="AY4261" s="6152"/>
      <c r="AZ4261" s="6152"/>
      <c r="BA4261" s="6152"/>
      <c r="BB4261" s="6152"/>
      <c r="BC4261" s="6152"/>
      <c r="BD4261" s="6152"/>
      <c r="BE4261" s="6152"/>
      <c r="BF4261" s="6152"/>
      <c r="BG4261" s="6152"/>
      <c r="BH4261" s="6152"/>
      <c r="BI4261" s="6152"/>
      <c r="BJ4261" s="6152"/>
      <c r="BK4261" s="6152"/>
      <c r="BL4261" s="6152"/>
      <c r="BM4261" s="6152"/>
      <c r="BN4261" s="6152"/>
      <c r="BO4261" s="6152"/>
      <c r="BP4261" s="6152"/>
      <c r="BQ4261" s="6152"/>
      <c r="BR4261" s="6152"/>
      <c r="BS4261" s="6152"/>
      <c r="BT4261" s="6152"/>
      <c r="BU4261" s="6152"/>
      <c r="BV4261" s="6152"/>
      <c r="BW4261" s="6152"/>
      <c r="BX4261" s="6152"/>
      <c r="BY4261" s="6152"/>
      <c r="BZ4261" s="6152"/>
      <c r="CA4261" s="6152"/>
      <c r="CB4261" s="6152"/>
      <c r="CC4261" s="6152"/>
      <c r="CD4261" s="6152"/>
      <c r="CE4261" s="6152"/>
      <c r="CF4261" s="6152"/>
      <c r="CG4261" s="6152"/>
      <c r="CH4261" s="6152"/>
      <c r="CI4261" s="6152"/>
      <c r="CJ4261" s="6152"/>
      <c r="CK4261" s="6152"/>
      <c r="CL4261" s="6152"/>
      <c r="CM4261" s="6152"/>
      <c r="CN4261" s="6152"/>
      <c r="CO4261" s="6152"/>
      <c r="CP4261" s="6152"/>
      <c r="CQ4261" s="6152"/>
      <c r="CR4261" s="6152"/>
      <c r="CS4261" s="6152"/>
      <c r="CT4261" s="6152"/>
      <c r="CU4261" s="6152"/>
      <c r="CV4261" s="6152"/>
      <c r="CW4261" s="6152"/>
      <c r="CX4261" s="6152"/>
      <c r="CY4261" s="6152"/>
      <c r="CZ4261" s="6152"/>
      <c r="DA4261" s="6152"/>
      <c r="DB4261" s="6152"/>
      <c r="DC4261" s="6152"/>
      <c r="DD4261" s="6152"/>
      <c r="DE4261" s="6152"/>
      <c r="DF4261" s="6152"/>
      <c r="DG4261" s="6152"/>
      <c r="DH4261" s="6152"/>
      <c r="DI4261" s="6152"/>
      <c r="DJ4261" s="6152"/>
      <c r="DK4261" s="6152"/>
      <c r="DL4261" s="6152"/>
      <c r="DM4261" s="6152"/>
      <c r="DN4261" s="6152"/>
      <c r="DO4261" s="6152"/>
      <c r="DP4261" s="6152"/>
      <c r="DQ4261" s="6152"/>
      <c r="DR4261" s="6152"/>
      <c r="DS4261" s="6152"/>
      <c r="DT4261" s="6152"/>
      <c r="DU4261" s="6152"/>
      <c r="DV4261" s="6152"/>
      <c r="DW4261" s="6152"/>
      <c r="DX4261" s="6152"/>
      <c r="DY4261" s="6152"/>
      <c r="DZ4261" s="6152"/>
      <c r="EA4261" s="6152"/>
      <c r="EB4261" s="6152"/>
      <c r="EC4261" s="6152"/>
      <c r="ED4261" s="6152"/>
      <c r="EE4261" s="6152"/>
      <c r="EF4261" s="6152"/>
      <c r="EG4261" s="6152"/>
      <c r="EH4261" s="6152"/>
      <c r="EI4261" s="6152"/>
      <c r="EJ4261" s="6152"/>
      <c r="EK4261" s="6152"/>
      <c r="EL4261" s="6152"/>
      <c r="EM4261" s="6152"/>
      <c r="EN4261" s="6152"/>
      <c r="EO4261" s="6152"/>
      <c r="EP4261" s="6152"/>
      <c r="EQ4261" s="6152"/>
      <c r="ER4261" s="6152"/>
      <c r="ES4261" s="6152"/>
      <c r="ET4261" s="6152"/>
      <c r="EU4261" s="6152"/>
      <c r="EV4261" s="6152"/>
      <c r="EW4261" s="6152"/>
      <c r="EX4261" s="6152"/>
      <c r="EY4261" s="6152"/>
      <c r="EZ4261" s="6152"/>
      <c r="FA4261" s="6152"/>
      <c r="FB4261" s="6152"/>
      <c r="FC4261" s="6152"/>
      <c r="FD4261" s="6152"/>
      <c r="FE4261" s="6152"/>
      <c r="FF4261" s="6152"/>
      <c r="FG4261" s="6152"/>
      <c r="FH4261" s="6152"/>
      <c r="FI4261" s="6152"/>
      <c r="FJ4261" s="6152"/>
      <c r="FK4261" s="6152"/>
      <c r="FL4261" s="6152"/>
      <c r="FM4261" s="6152"/>
      <c r="FN4261" s="6152"/>
      <c r="FO4261" s="6152"/>
      <c r="FP4261" s="6152"/>
      <c r="FQ4261" s="6152"/>
      <c r="FR4261" s="6152"/>
      <c r="FS4261" s="6152"/>
      <c r="FT4261" s="6152"/>
      <c r="FU4261" s="6152"/>
      <c r="FV4261" s="6152"/>
    </row>
    <row r="4262" spans="1:178">
      <c r="A4262" s="6526"/>
      <c r="B4262" s="6526"/>
      <c r="C4262" s="6526"/>
      <c r="D4262" s="6526"/>
      <c r="E4262" s="6526"/>
      <c r="F4262" s="6526"/>
      <c r="G4262" s="6147"/>
      <c r="H4262" s="6523"/>
      <c r="I4262" s="6530"/>
      <c r="J4262" s="6530"/>
      <c r="K4262" s="6160"/>
      <c r="L4262" s="6160"/>
      <c r="M4262" s="6160"/>
      <c r="N4262" s="6160"/>
      <c r="O4262" s="6160"/>
      <c r="P4262" s="6160"/>
      <c r="Q4262" s="6160"/>
      <c r="R4262" s="6160"/>
      <c r="S4262" s="6160"/>
      <c r="T4262" s="6160"/>
      <c r="U4262" s="6160"/>
      <c r="V4262" s="6160"/>
      <c r="W4262" s="6160"/>
      <c r="X4262" s="6160"/>
      <c r="Y4262" s="6160"/>
      <c r="Z4262" s="6160"/>
      <c r="AA4262" s="6160"/>
      <c r="AB4262" s="6160"/>
      <c r="AC4262" s="6160"/>
      <c r="AD4262" s="6160"/>
      <c r="AE4262" s="6160"/>
      <c r="AF4262" s="6160"/>
      <c r="AG4262" s="6160"/>
      <c r="AH4262" s="6160"/>
      <c r="AI4262" s="6160"/>
      <c r="AJ4262" s="6188"/>
      <c r="AK4262" s="6152"/>
      <c r="AL4262" s="6152"/>
      <c r="AM4262" s="6152"/>
      <c r="AN4262" s="6152"/>
      <c r="AO4262" s="6152"/>
      <c r="AP4262" s="6152"/>
      <c r="AQ4262" s="6152"/>
      <c r="AR4262" s="6152"/>
      <c r="AS4262" s="6152"/>
      <c r="AT4262" s="6152"/>
      <c r="AU4262" s="6152"/>
      <c r="AV4262" s="6152"/>
      <c r="AW4262" s="6152"/>
      <c r="AX4262" s="6152"/>
      <c r="AY4262" s="6152"/>
      <c r="AZ4262" s="6152"/>
      <c r="BA4262" s="6152"/>
      <c r="BB4262" s="6152"/>
      <c r="BC4262" s="6152"/>
      <c r="BD4262" s="6152"/>
      <c r="BE4262" s="6152"/>
      <c r="BF4262" s="6152"/>
      <c r="BG4262" s="6152"/>
      <c r="BH4262" s="6152"/>
      <c r="BI4262" s="6152"/>
      <c r="BJ4262" s="6152"/>
      <c r="BK4262" s="6152"/>
      <c r="BL4262" s="6152"/>
      <c r="BM4262" s="6152"/>
      <c r="BN4262" s="6152"/>
      <c r="BO4262" s="6152"/>
      <c r="BP4262" s="6152"/>
      <c r="BQ4262" s="6152"/>
      <c r="BR4262" s="6152"/>
      <c r="BS4262" s="6152"/>
      <c r="BT4262" s="6152"/>
      <c r="BU4262" s="6152"/>
      <c r="BV4262" s="6152"/>
      <c r="BW4262" s="6152"/>
      <c r="BX4262" s="6152"/>
      <c r="BY4262" s="6152"/>
      <c r="BZ4262" s="6152"/>
      <c r="CA4262" s="6152"/>
      <c r="CB4262" s="6152"/>
      <c r="CC4262" s="6152"/>
      <c r="CD4262" s="6152"/>
      <c r="CE4262" s="6152"/>
      <c r="CF4262" s="6152"/>
      <c r="CG4262" s="6152"/>
      <c r="CH4262" s="6152"/>
      <c r="CI4262" s="6152"/>
      <c r="CJ4262" s="6152"/>
      <c r="CK4262" s="6152"/>
      <c r="CL4262" s="6152"/>
      <c r="CM4262" s="6152"/>
      <c r="CN4262" s="6152"/>
      <c r="CO4262" s="6152"/>
      <c r="CP4262" s="6152"/>
      <c r="CQ4262" s="6152"/>
      <c r="CR4262" s="6152"/>
      <c r="CS4262" s="6152"/>
      <c r="CT4262" s="6152"/>
      <c r="CU4262" s="6152"/>
      <c r="CV4262" s="6152"/>
      <c r="CW4262" s="6152"/>
      <c r="CX4262" s="6152"/>
      <c r="CY4262" s="6152"/>
      <c r="CZ4262" s="6152"/>
      <c r="DA4262" s="6152"/>
      <c r="DB4262" s="6152"/>
      <c r="DC4262" s="6152"/>
      <c r="DD4262" s="6152"/>
      <c r="DE4262" s="6152"/>
      <c r="DF4262" s="6152"/>
      <c r="DG4262" s="6152"/>
      <c r="DH4262" s="6152"/>
      <c r="DI4262" s="6152"/>
      <c r="DJ4262" s="6152"/>
      <c r="DK4262" s="6152"/>
      <c r="DL4262" s="6152"/>
      <c r="DM4262" s="6152"/>
      <c r="DN4262" s="6152"/>
      <c r="DO4262" s="6152"/>
      <c r="DP4262" s="6152"/>
      <c r="DQ4262" s="6152"/>
      <c r="DR4262" s="6152"/>
      <c r="DS4262" s="6152"/>
      <c r="DT4262" s="6152"/>
      <c r="DU4262" s="6152"/>
      <c r="DV4262" s="6152"/>
      <c r="DW4262" s="6152"/>
      <c r="DX4262" s="6152"/>
      <c r="DY4262" s="6152"/>
      <c r="DZ4262" s="6152"/>
      <c r="EA4262" s="6152"/>
      <c r="EB4262" s="6152"/>
      <c r="EC4262" s="6152"/>
      <c r="ED4262" s="6152"/>
      <c r="EE4262" s="6152"/>
      <c r="EF4262" s="6152"/>
      <c r="EG4262" s="6152"/>
      <c r="EH4262" s="6152"/>
      <c r="EI4262" s="6152"/>
      <c r="EJ4262" s="6152"/>
      <c r="EK4262" s="6152"/>
      <c r="EL4262" s="6152"/>
      <c r="EM4262" s="6152"/>
      <c r="EN4262" s="6152"/>
      <c r="EO4262" s="6152"/>
      <c r="EP4262" s="6152"/>
      <c r="EQ4262" s="6152"/>
      <c r="ER4262" s="6152"/>
      <c r="ES4262" s="6152"/>
      <c r="ET4262" s="6152"/>
      <c r="EU4262" s="6152"/>
      <c r="EV4262" s="6152"/>
      <c r="EW4262" s="6152"/>
      <c r="EX4262" s="6152"/>
      <c r="EY4262" s="6152"/>
      <c r="EZ4262" s="6152"/>
      <c r="FA4262" s="6152"/>
      <c r="FB4262" s="6152"/>
      <c r="FC4262" s="6152"/>
      <c r="FD4262" s="6152"/>
      <c r="FE4262" s="6152"/>
      <c r="FF4262" s="6152"/>
      <c r="FG4262" s="6152"/>
      <c r="FH4262" s="6152"/>
      <c r="FI4262" s="6152"/>
      <c r="FJ4262" s="6152"/>
      <c r="FK4262" s="6152"/>
      <c r="FL4262" s="6152"/>
      <c r="FM4262" s="6152"/>
      <c r="FN4262" s="6152"/>
      <c r="FO4262" s="6152"/>
      <c r="FP4262" s="6152"/>
      <c r="FQ4262" s="6152"/>
      <c r="FR4262" s="6152"/>
      <c r="FS4262" s="6152"/>
      <c r="FT4262" s="6152"/>
      <c r="FU4262" s="6152"/>
      <c r="FV4262" s="6152"/>
    </row>
    <row r="4263" spans="1:178">
      <c r="A4263" s="6526"/>
      <c r="B4263" s="6526"/>
      <c r="C4263" s="6526"/>
      <c r="D4263" s="6526"/>
      <c r="E4263" s="6526"/>
      <c r="F4263" s="6526"/>
      <c r="G4263" s="6147"/>
      <c r="H4263" s="6523"/>
      <c r="I4263" s="6530"/>
      <c r="J4263" s="6530"/>
      <c r="K4263" s="6160"/>
      <c r="L4263" s="6160"/>
      <c r="M4263" s="6160"/>
      <c r="N4263" s="6160"/>
      <c r="O4263" s="6160"/>
      <c r="P4263" s="6160"/>
      <c r="Q4263" s="6160"/>
      <c r="R4263" s="6160"/>
      <c r="S4263" s="6160"/>
      <c r="T4263" s="6160"/>
      <c r="U4263" s="6160"/>
      <c r="V4263" s="6160"/>
      <c r="W4263" s="6160"/>
      <c r="X4263" s="6160"/>
      <c r="Y4263" s="6160"/>
      <c r="Z4263" s="6160"/>
      <c r="AA4263" s="6160"/>
      <c r="AB4263" s="6160"/>
      <c r="AC4263" s="6160"/>
      <c r="AD4263" s="6160"/>
      <c r="AE4263" s="6160"/>
      <c r="AF4263" s="6160"/>
      <c r="AG4263" s="6160"/>
      <c r="AH4263" s="6160"/>
      <c r="AI4263" s="6160"/>
      <c r="AJ4263" s="6188"/>
      <c r="AK4263" s="6152"/>
      <c r="AL4263" s="6152"/>
      <c r="AM4263" s="6152"/>
      <c r="AN4263" s="6152"/>
      <c r="AO4263" s="6152"/>
      <c r="AP4263" s="6152"/>
      <c r="AQ4263" s="6152"/>
      <c r="AR4263" s="6152"/>
      <c r="AS4263" s="6152"/>
      <c r="AT4263" s="6152"/>
      <c r="AU4263" s="6152"/>
      <c r="AV4263" s="6152"/>
      <c r="AW4263" s="6152"/>
      <c r="AX4263" s="6152"/>
      <c r="AY4263" s="6152"/>
      <c r="AZ4263" s="6152"/>
      <c r="BA4263" s="6152"/>
      <c r="BB4263" s="6152"/>
      <c r="BC4263" s="6152"/>
      <c r="BD4263" s="6152"/>
      <c r="BE4263" s="6152"/>
      <c r="BF4263" s="6152"/>
      <c r="BG4263" s="6152"/>
      <c r="BH4263" s="6152"/>
      <c r="BI4263" s="6152"/>
      <c r="BJ4263" s="6152"/>
      <c r="BK4263" s="6152"/>
      <c r="BL4263" s="6152"/>
      <c r="BM4263" s="6152"/>
      <c r="BN4263" s="6152"/>
      <c r="BO4263" s="6152"/>
      <c r="BP4263" s="6152"/>
      <c r="BQ4263" s="6152"/>
      <c r="BR4263" s="6152"/>
      <c r="BS4263" s="6152"/>
      <c r="BT4263" s="6152"/>
      <c r="BU4263" s="6152"/>
      <c r="BV4263" s="6152"/>
      <c r="BW4263" s="6152"/>
      <c r="BX4263" s="6152"/>
      <c r="BY4263" s="6152"/>
      <c r="BZ4263" s="6152"/>
      <c r="CA4263" s="6152"/>
      <c r="CB4263" s="6152"/>
      <c r="CC4263" s="6152"/>
      <c r="CD4263" s="6152"/>
      <c r="CE4263" s="6152"/>
      <c r="CF4263" s="6152"/>
      <c r="CG4263" s="6152"/>
      <c r="CH4263" s="6152"/>
      <c r="CI4263" s="6152"/>
      <c r="CJ4263" s="6152"/>
      <c r="CK4263" s="6152"/>
      <c r="CL4263" s="6152"/>
      <c r="CM4263" s="6152"/>
      <c r="CN4263" s="6152"/>
      <c r="CO4263" s="6152"/>
      <c r="CP4263" s="6152"/>
      <c r="CQ4263" s="6152"/>
      <c r="CR4263" s="6152"/>
      <c r="CS4263" s="6152"/>
      <c r="CT4263" s="6152"/>
      <c r="CU4263" s="6152"/>
      <c r="CV4263" s="6152"/>
      <c r="CW4263" s="6152"/>
      <c r="CX4263" s="6152"/>
      <c r="CY4263" s="6152"/>
      <c r="CZ4263" s="6152"/>
      <c r="DA4263" s="6152"/>
      <c r="DB4263" s="6152"/>
      <c r="DC4263" s="6152"/>
      <c r="DD4263" s="6152"/>
      <c r="DE4263" s="6152"/>
      <c r="DF4263" s="6152"/>
      <c r="DG4263" s="6152"/>
      <c r="DH4263" s="6152"/>
      <c r="DI4263" s="6152"/>
      <c r="DJ4263" s="6152"/>
      <c r="DK4263" s="6152"/>
      <c r="DL4263" s="6152"/>
      <c r="DM4263" s="6152"/>
      <c r="DN4263" s="6152"/>
      <c r="DO4263" s="6152"/>
      <c r="DP4263" s="6152"/>
      <c r="DQ4263" s="6152"/>
      <c r="DR4263" s="6152"/>
      <c r="DS4263" s="6152"/>
      <c r="DT4263" s="6152"/>
      <c r="DU4263" s="6152"/>
      <c r="DV4263" s="6152"/>
      <c r="DW4263" s="6152"/>
      <c r="DX4263" s="6152"/>
      <c r="DY4263" s="6152"/>
      <c r="DZ4263" s="6152"/>
      <c r="EA4263" s="6152"/>
      <c r="EB4263" s="6152"/>
      <c r="EC4263" s="6152"/>
      <c r="ED4263" s="6152"/>
      <c r="EE4263" s="6152"/>
      <c r="EF4263" s="6152"/>
      <c r="EG4263" s="6152"/>
      <c r="EH4263" s="6152"/>
      <c r="EI4263" s="6152"/>
      <c r="EJ4263" s="6152"/>
      <c r="EK4263" s="6152"/>
      <c r="EL4263" s="6152"/>
      <c r="EM4263" s="6152"/>
      <c r="EN4263" s="6152"/>
      <c r="EO4263" s="6152"/>
      <c r="EP4263" s="6152"/>
      <c r="EQ4263" s="6152"/>
      <c r="ER4263" s="6152"/>
      <c r="ES4263" s="6152"/>
      <c r="ET4263" s="6152"/>
      <c r="EU4263" s="6152"/>
      <c r="EV4263" s="6152"/>
      <c r="EW4263" s="6152"/>
      <c r="EX4263" s="6152"/>
      <c r="EY4263" s="6152"/>
      <c r="EZ4263" s="6152"/>
      <c r="FA4263" s="6152"/>
      <c r="FB4263" s="6152"/>
      <c r="FC4263" s="6152"/>
      <c r="FD4263" s="6152"/>
      <c r="FE4263" s="6152"/>
      <c r="FF4263" s="6152"/>
      <c r="FG4263" s="6152"/>
      <c r="FH4263" s="6152"/>
      <c r="FI4263" s="6152"/>
      <c r="FJ4263" s="6152"/>
      <c r="FK4263" s="6152"/>
      <c r="FL4263" s="6152"/>
      <c r="FM4263" s="6152"/>
      <c r="FN4263" s="6152"/>
      <c r="FO4263" s="6152"/>
      <c r="FP4263" s="6152"/>
      <c r="FQ4263" s="6152"/>
      <c r="FR4263" s="6152"/>
      <c r="FS4263" s="6152"/>
      <c r="FT4263" s="6152"/>
      <c r="FU4263" s="6152"/>
      <c r="FV4263" s="6152"/>
    </row>
    <row r="4264" spans="1:178">
      <c r="A4264" s="6526"/>
      <c r="B4264" s="6526"/>
      <c r="C4264" s="6526"/>
      <c r="D4264" s="6526"/>
      <c r="E4264" s="6526"/>
      <c r="F4264" s="6526"/>
      <c r="G4264" s="6147"/>
      <c r="H4264" s="6523"/>
      <c r="I4264" s="6530"/>
      <c r="J4264" s="6530"/>
      <c r="K4264" s="6160"/>
      <c r="L4264" s="6160"/>
      <c r="M4264" s="6160"/>
      <c r="N4264" s="6160"/>
      <c r="O4264" s="6160"/>
      <c r="P4264" s="6160"/>
      <c r="Q4264" s="6160"/>
      <c r="R4264" s="6160"/>
      <c r="S4264" s="6160"/>
      <c r="T4264" s="6160"/>
      <c r="U4264" s="6160"/>
      <c r="V4264" s="6160"/>
      <c r="W4264" s="6160"/>
      <c r="X4264" s="6160"/>
      <c r="Y4264" s="6160"/>
      <c r="Z4264" s="6160"/>
      <c r="AA4264" s="6160"/>
      <c r="AB4264" s="6160"/>
      <c r="AC4264" s="6160"/>
      <c r="AD4264" s="6160"/>
      <c r="AE4264" s="6160"/>
      <c r="AF4264" s="6160"/>
      <c r="AG4264" s="6160"/>
      <c r="AH4264" s="6160"/>
      <c r="AI4264" s="6160"/>
      <c r="AJ4264" s="6188"/>
      <c r="AK4264" s="6152"/>
      <c r="AL4264" s="6152"/>
      <c r="AM4264" s="6152"/>
      <c r="AN4264" s="6152"/>
      <c r="AO4264" s="6152"/>
      <c r="AP4264" s="6152"/>
      <c r="AQ4264" s="6152"/>
      <c r="AR4264" s="6152"/>
      <c r="AS4264" s="6152"/>
      <c r="AT4264" s="6152"/>
      <c r="AU4264" s="6152"/>
      <c r="AV4264" s="6152"/>
      <c r="AW4264" s="6152"/>
      <c r="AX4264" s="6152"/>
      <c r="AY4264" s="6152"/>
      <c r="AZ4264" s="6152"/>
      <c r="BA4264" s="6152"/>
      <c r="BB4264" s="6152"/>
      <c r="BC4264" s="6152"/>
      <c r="BD4264" s="6152"/>
      <c r="BE4264" s="6152"/>
      <c r="BF4264" s="6152"/>
      <c r="BG4264" s="6152"/>
      <c r="BH4264" s="6152"/>
      <c r="BI4264" s="6152"/>
      <c r="BJ4264" s="6152"/>
      <c r="BK4264" s="6152"/>
      <c r="BL4264" s="6152"/>
      <c r="BM4264" s="6152"/>
      <c r="BN4264" s="6152"/>
      <c r="BO4264" s="6152"/>
      <c r="BP4264" s="6152"/>
      <c r="BQ4264" s="6152"/>
      <c r="BR4264" s="6152"/>
      <c r="BS4264" s="6152"/>
      <c r="BT4264" s="6152"/>
      <c r="BU4264" s="6152"/>
      <c r="BV4264" s="6152"/>
      <c r="BW4264" s="6152"/>
      <c r="BX4264" s="6152"/>
      <c r="BY4264" s="6152"/>
      <c r="BZ4264" s="6152"/>
      <c r="CA4264" s="6152"/>
      <c r="CB4264" s="6152"/>
      <c r="CC4264" s="6152"/>
      <c r="CD4264" s="6152"/>
      <c r="CE4264" s="6152"/>
      <c r="CF4264" s="6152"/>
      <c r="CG4264" s="6152"/>
      <c r="CH4264" s="6152"/>
      <c r="CI4264" s="6152"/>
      <c r="CJ4264" s="6152"/>
      <c r="CK4264" s="6152"/>
      <c r="CL4264" s="6152"/>
      <c r="CM4264" s="6152"/>
      <c r="CN4264" s="6152"/>
      <c r="CO4264" s="6152"/>
      <c r="CP4264" s="6152"/>
      <c r="CQ4264" s="6152"/>
      <c r="CR4264" s="6152"/>
      <c r="CS4264" s="6152"/>
      <c r="CT4264" s="6152"/>
      <c r="CU4264" s="6152"/>
      <c r="CV4264" s="6152"/>
      <c r="CW4264" s="6152"/>
      <c r="CX4264" s="6152"/>
      <c r="CY4264" s="6152"/>
      <c r="CZ4264" s="6152"/>
      <c r="DA4264" s="6152"/>
      <c r="DB4264" s="6152"/>
      <c r="DC4264" s="6152"/>
      <c r="DD4264" s="6152"/>
      <c r="DE4264" s="6152"/>
      <c r="DF4264" s="6152"/>
      <c r="DG4264" s="6152"/>
      <c r="DH4264" s="6152"/>
      <c r="DI4264" s="6152"/>
      <c r="DJ4264" s="6152"/>
      <c r="DK4264" s="6152"/>
      <c r="DL4264" s="6152"/>
      <c r="DM4264" s="6152"/>
      <c r="DN4264" s="6152"/>
      <c r="DO4264" s="6152"/>
      <c r="DP4264" s="6152"/>
      <c r="DQ4264" s="6152"/>
      <c r="DR4264" s="6152"/>
      <c r="DS4264" s="6152"/>
      <c r="DT4264" s="6152"/>
      <c r="DU4264" s="6152"/>
      <c r="DV4264" s="6152"/>
      <c r="DW4264" s="6152"/>
      <c r="DX4264" s="6152"/>
      <c r="DY4264" s="6152"/>
      <c r="DZ4264" s="6152"/>
      <c r="EA4264" s="6152"/>
      <c r="EB4264" s="6152"/>
      <c r="EC4264" s="6152"/>
      <c r="ED4264" s="6152"/>
      <c r="EE4264" s="6152"/>
      <c r="EF4264" s="6152"/>
      <c r="EG4264" s="6152"/>
      <c r="EH4264" s="6152"/>
      <c r="EI4264" s="6152"/>
      <c r="EJ4264" s="6152"/>
      <c r="EK4264" s="6152"/>
      <c r="EL4264" s="6152"/>
      <c r="EM4264" s="6152"/>
      <c r="EN4264" s="6152"/>
      <c r="EO4264" s="6152"/>
      <c r="EP4264" s="6152"/>
      <c r="EQ4264" s="6152"/>
      <c r="ER4264" s="6152"/>
      <c r="ES4264" s="6152"/>
      <c r="ET4264" s="6152"/>
      <c r="EU4264" s="6152"/>
      <c r="EV4264" s="6152"/>
      <c r="EW4264" s="6152"/>
      <c r="EX4264" s="6152"/>
      <c r="EY4264" s="6152"/>
      <c r="EZ4264" s="6152"/>
      <c r="FA4264" s="6152"/>
      <c r="FB4264" s="6152"/>
      <c r="FC4264" s="6152"/>
      <c r="FD4264" s="6152"/>
      <c r="FE4264" s="6152"/>
      <c r="FF4264" s="6152"/>
      <c r="FG4264" s="6152"/>
      <c r="FH4264" s="6152"/>
      <c r="FI4264" s="6152"/>
      <c r="FJ4264" s="6152"/>
      <c r="FK4264" s="6152"/>
      <c r="FL4264" s="6152"/>
      <c r="FM4264" s="6152"/>
      <c r="FN4264" s="6152"/>
      <c r="FO4264" s="6152"/>
      <c r="FP4264" s="6152"/>
      <c r="FQ4264" s="6152"/>
      <c r="FR4264" s="6152"/>
      <c r="FS4264" s="6152"/>
      <c r="FT4264" s="6152"/>
      <c r="FU4264" s="6152"/>
      <c r="FV4264" s="6152"/>
    </row>
    <row r="4265" spans="1:178">
      <c r="A4265" s="6526"/>
      <c r="B4265" s="6526"/>
      <c r="C4265" s="6526"/>
      <c r="D4265" s="6526"/>
      <c r="E4265" s="6526"/>
      <c r="F4265" s="6526"/>
      <c r="G4265" s="6147"/>
      <c r="H4265" s="6523"/>
      <c r="I4265" s="6530"/>
      <c r="J4265" s="6530"/>
      <c r="K4265" s="6160"/>
      <c r="L4265" s="6160"/>
      <c r="M4265" s="6160"/>
      <c r="N4265" s="6160"/>
      <c r="O4265" s="6160"/>
      <c r="P4265" s="6160"/>
      <c r="Q4265" s="6160"/>
      <c r="R4265" s="6160"/>
      <c r="S4265" s="6160"/>
      <c r="T4265" s="6160"/>
      <c r="U4265" s="6160"/>
      <c r="V4265" s="6160"/>
      <c r="W4265" s="6160"/>
      <c r="X4265" s="6160"/>
      <c r="Y4265" s="6160"/>
      <c r="Z4265" s="6160"/>
      <c r="AA4265" s="6160"/>
      <c r="AB4265" s="6160"/>
      <c r="AC4265" s="6160"/>
      <c r="AD4265" s="6160"/>
      <c r="AE4265" s="6160"/>
      <c r="AF4265" s="6160"/>
      <c r="AG4265" s="6160"/>
      <c r="AH4265" s="6160"/>
      <c r="AI4265" s="6160"/>
      <c r="AJ4265" s="6188"/>
      <c r="AK4265" s="6152"/>
      <c r="AL4265" s="6152"/>
      <c r="AM4265" s="6152"/>
      <c r="AN4265" s="6152"/>
      <c r="AO4265" s="6152"/>
      <c r="AP4265" s="6152"/>
      <c r="AQ4265" s="6152"/>
      <c r="AR4265" s="6152"/>
      <c r="AS4265" s="6152"/>
      <c r="AT4265" s="6152"/>
      <c r="AU4265" s="6152"/>
      <c r="AV4265" s="6152"/>
      <c r="AW4265" s="6152"/>
      <c r="AX4265" s="6152"/>
      <c r="AY4265" s="6152"/>
      <c r="AZ4265" s="6152"/>
      <c r="BA4265" s="6152"/>
      <c r="BB4265" s="6152"/>
      <c r="BC4265" s="6152"/>
      <c r="BD4265" s="6152"/>
      <c r="BE4265" s="6152"/>
      <c r="BF4265" s="6152"/>
      <c r="BG4265" s="6152"/>
      <c r="BH4265" s="6152"/>
      <c r="BI4265" s="6152"/>
      <c r="BJ4265" s="6152"/>
      <c r="BK4265" s="6152"/>
      <c r="BL4265" s="6152"/>
      <c r="BM4265" s="6152"/>
      <c r="BN4265" s="6152"/>
      <c r="BO4265" s="6152"/>
      <c r="BP4265" s="6152"/>
      <c r="BQ4265" s="6152"/>
      <c r="BR4265" s="6152"/>
      <c r="BS4265" s="6152"/>
      <c r="BT4265" s="6152"/>
      <c r="BU4265" s="6152"/>
      <c r="BV4265" s="6152"/>
      <c r="BW4265" s="6152"/>
      <c r="BX4265" s="6152"/>
      <c r="BY4265" s="6152"/>
      <c r="BZ4265" s="6152"/>
      <c r="CA4265" s="6152"/>
      <c r="CB4265" s="6152"/>
      <c r="CC4265" s="6152"/>
      <c r="CD4265" s="6152"/>
      <c r="CE4265" s="6152"/>
      <c r="CF4265" s="6152"/>
      <c r="CG4265" s="6152"/>
      <c r="CH4265" s="6152"/>
      <c r="CI4265" s="6152"/>
      <c r="CJ4265" s="6152"/>
      <c r="CK4265" s="6152"/>
      <c r="CL4265" s="6152"/>
      <c r="CM4265" s="6152"/>
      <c r="CN4265" s="6152"/>
      <c r="CO4265" s="6152"/>
      <c r="CP4265" s="6152"/>
      <c r="CQ4265" s="6152"/>
      <c r="CR4265" s="6152"/>
      <c r="CS4265" s="6152"/>
      <c r="CT4265" s="6152"/>
      <c r="CU4265" s="6152"/>
      <c r="CV4265" s="6152"/>
      <c r="CW4265" s="6152"/>
      <c r="CX4265" s="6152"/>
      <c r="CY4265" s="6152"/>
      <c r="CZ4265" s="6152"/>
      <c r="DA4265" s="6152"/>
      <c r="DB4265" s="6152"/>
      <c r="DC4265" s="6152"/>
      <c r="DD4265" s="6152"/>
      <c r="DE4265" s="6152"/>
      <c r="DF4265" s="6152"/>
      <c r="DG4265" s="6152"/>
      <c r="DH4265" s="6152"/>
      <c r="DI4265" s="6152"/>
      <c r="DJ4265" s="6152"/>
      <c r="DK4265" s="6152"/>
      <c r="DL4265" s="6152"/>
      <c r="DM4265" s="6152"/>
      <c r="DN4265" s="6152"/>
      <c r="DO4265" s="6152"/>
      <c r="DP4265" s="6152"/>
      <c r="DQ4265" s="6152"/>
      <c r="DR4265" s="6152"/>
      <c r="DS4265" s="6152"/>
      <c r="DT4265" s="6152"/>
      <c r="DU4265" s="6152"/>
      <c r="DV4265" s="6152"/>
      <c r="DW4265" s="6152"/>
      <c r="DX4265" s="6152"/>
      <c r="DY4265" s="6152"/>
      <c r="DZ4265" s="6152"/>
      <c r="EA4265" s="6152"/>
      <c r="EB4265" s="6152"/>
      <c r="EC4265" s="6152"/>
      <c r="ED4265" s="6152"/>
      <c r="EE4265" s="6152"/>
      <c r="EF4265" s="6152"/>
      <c r="EG4265" s="6152"/>
      <c r="EH4265" s="6152"/>
      <c r="EI4265" s="6152"/>
      <c r="EJ4265" s="6152"/>
      <c r="EK4265" s="6152"/>
      <c r="EL4265" s="6152"/>
      <c r="EM4265" s="6152"/>
      <c r="EN4265" s="6152"/>
      <c r="EO4265" s="6152"/>
      <c r="EP4265" s="6152"/>
      <c r="EQ4265" s="6152"/>
      <c r="ER4265" s="6152"/>
      <c r="ES4265" s="6152"/>
      <c r="ET4265" s="6152"/>
      <c r="EU4265" s="6152"/>
      <c r="EV4265" s="6152"/>
      <c r="EW4265" s="6152"/>
      <c r="EX4265" s="6152"/>
      <c r="EY4265" s="6152"/>
      <c r="EZ4265" s="6152"/>
      <c r="FA4265" s="6152"/>
      <c r="FB4265" s="6152"/>
      <c r="FC4265" s="6152"/>
      <c r="FD4265" s="6152"/>
      <c r="FE4265" s="6152"/>
      <c r="FF4265" s="6152"/>
      <c r="FG4265" s="6152"/>
      <c r="FH4265" s="6152"/>
      <c r="FI4265" s="6152"/>
      <c r="FJ4265" s="6152"/>
      <c r="FK4265" s="6152"/>
      <c r="FL4265" s="6152"/>
      <c r="FM4265" s="6152"/>
      <c r="FN4265" s="6152"/>
      <c r="FO4265" s="6152"/>
      <c r="FP4265" s="6152"/>
      <c r="FQ4265" s="6152"/>
      <c r="FR4265" s="6152"/>
      <c r="FS4265" s="6152"/>
      <c r="FT4265" s="6152"/>
      <c r="FU4265" s="6152"/>
      <c r="FV4265" s="6152"/>
    </row>
    <row r="4266" spans="1:178">
      <c r="A4266" s="6526"/>
      <c r="B4266" s="6526"/>
      <c r="C4266" s="6526"/>
      <c r="D4266" s="6526"/>
      <c r="E4266" s="6526"/>
      <c r="F4266" s="6526"/>
      <c r="G4266" s="6147"/>
      <c r="H4266" s="6523"/>
      <c r="I4266" s="6530"/>
      <c r="J4266" s="6530"/>
      <c r="K4266" s="6160"/>
      <c r="L4266" s="6160"/>
      <c r="M4266" s="6160"/>
      <c r="N4266" s="6160"/>
      <c r="O4266" s="6160"/>
      <c r="P4266" s="6160"/>
      <c r="Q4266" s="6160"/>
      <c r="R4266" s="6160"/>
      <c r="S4266" s="6160"/>
      <c r="T4266" s="6160"/>
      <c r="U4266" s="6160"/>
      <c r="V4266" s="6160"/>
      <c r="W4266" s="6160"/>
      <c r="X4266" s="6160"/>
      <c r="Y4266" s="6160"/>
      <c r="Z4266" s="6160"/>
      <c r="AA4266" s="6160"/>
      <c r="AB4266" s="6160"/>
      <c r="AC4266" s="6160"/>
      <c r="AD4266" s="6160"/>
      <c r="AE4266" s="6160"/>
      <c r="AF4266" s="6160"/>
      <c r="AG4266" s="6160"/>
      <c r="AH4266" s="6160"/>
      <c r="AI4266" s="6160"/>
      <c r="AJ4266" s="6188"/>
      <c r="AK4266" s="6152"/>
      <c r="AL4266" s="6152"/>
      <c r="AM4266" s="6152"/>
      <c r="AN4266" s="6152"/>
      <c r="AO4266" s="6152"/>
      <c r="AP4266" s="6152"/>
      <c r="AQ4266" s="6152"/>
      <c r="AR4266" s="6152"/>
      <c r="AS4266" s="6152"/>
      <c r="AT4266" s="6152"/>
      <c r="AU4266" s="6152"/>
      <c r="AV4266" s="6152"/>
      <c r="AW4266" s="6152"/>
      <c r="AX4266" s="6152"/>
      <c r="AY4266" s="6152"/>
      <c r="AZ4266" s="6152"/>
      <c r="BA4266" s="6152"/>
      <c r="BB4266" s="6152"/>
      <c r="BC4266" s="6152"/>
      <c r="BD4266" s="6152"/>
      <c r="BE4266" s="6152"/>
      <c r="BF4266" s="6152"/>
      <c r="BG4266" s="6152"/>
      <c r="BH4266" s="6152"/>
      <c r="BI4266" s="6152"/>
      <c r="BJ4266" s="6152"/>
      <c r="BK4266" s="6152"/>
      <c r="BL4266" s="6152"/>
      <c r="BM4266" s="6152"/>
      <c r="BN4266" s="6152"/>
      <c r="BO4266" s="6152"/>
      <c r="BP4266" s="6152"/>
      <c r="BQ4266" s="6152"/>
      <c r="BR4266" s="6152"/>
      <c r="BS4266" s="6152"/>
      <c r="BT4266" s="6152"/>
      <c r="BU4266" s="6152"/>
      <c r="BV4266" s="6152"/>
      <c r="BW4266" s="6152"/>
      <c r="BX4266" s="6152"/>
      <c r="BY4266" s="6152"/>
      <c r="BZ4266" s="6152"/>
      <c r="CA4266" s="6152"/>
      <c r="CB4266" s="6152"/>
      <c r="CC4266" s="6152"/>
      <c r="CD4266" s="6152"/>
      <c r="CE4266" s="6152"/>
      <c r="CF4266" s="6152"/>
      <c r="CG4266" s="6152"/>
      <c r="CH4266" s="6152"/>
      <c r="CI4266" s="6152"/>
      <c r="CJ4266" s="6152"/>
      <c r="CK4266" s="6152"/>
      <c r="CL4266" s="6152"/>
      <c r="CM4266" s="6152"/>
      <c r="CN4266" s="6152"/>
      <c r="CO4266" s="6152"/>
      <c r="CP4266" s="6152"/>
      <c r="CQ4266" s="6152"/>
      <c r="CR4266" s="6152"/>
      <c r="CS4266" s="6152"/>
      <c r="CT4266" s="6152"/>
      <c r="CU4266" s="6152"/>
      <c r="CV4266" s="6152"/>
      <c r="CW4266" s="6152"/>
      <c r="CX4266" s="6152"/>
      <c r="CY4266" s="6152"/>
      <c r="CZ4266" s="6152"/>
      <c r="DA4266" s="6152"/>
      <c r="DB4266" s="6152"/>
      <c r="DC4266" s="6152"/>
      <c r="DD4266" s="6152"/>
      <c r="DE4266" s="6152"/>
      <c r="DF4266" s="6152"/>
      <c r="DG4266" s="6152"/>
      <c r="DH4266" s="6152"/>
      <c r="DI4266" s="6152"/>
      <c r="DJ4266" s="6152"/>
      <c r="DK4266" s="6152"/>
      <c r="DL4266" s="6152"/>
      <c r="DM4266" s="6152"/>
      <c r="DN4266" s="6152"/>
      <c r="DO4266" s="6152"/>
      <c r="DP4266" s="6152"/>
      <c r="DQ4266" s="6152"/>
      <c r="DR4266" s="6152"/>
      <c r="DS4266" s="6152"/>
      <c r="DT4266" s="6152"/>
      <c r="DU4266" s="6152"/>
      <c r="DV4266" s="6152"/>
      <c r="DW4266" s="6152"/>
      <c r="DX4266" s="6152"/>
      <c r="DY4266" s="6152"/>
      <c r="DZ4266" s="6152"/>
      <c r="EA4266" s="6152"/>
      <c r="EB4266" s="6152"/>
      <c r="EC4266" s="6152"/>
      <c r="ED4266" s="6152"/>
      <c r="EE4266" s="6152"/>
      <c r="EF4266" s="6152"/>
      <c r="EG4266" s="6152"/>
      <c r="EH4266" s="6152"/>
      <c r="EI4266" s="6152"/>
      <c r="EJ4266" s="6152"/>
      <c r="EK4266" s="6152"/>
      <c r="EL4266" s="6152"/>
      <c r="EM4266" s="6152"/>
      <c r="EN4266" s="6152"/>
      <c r="EO4266" s="6152"/>
      <c r="EP4266" s="6152"/>
      <c r="EQ4266" s="6152"/>
      <c r="ER4266" s="6152"/>
      <c r="ES4266" s="6152"/>
      <c r="ET4266" s="6152"/>
      <c r="EU4266" s="6152"/>
      <c r="EV4266" s="6152"/>
      <c r="EW4266" s="6152"/>
      <c r="EX4266" s="6152"/>
      <c r="EY4266" s="6152"/>
      <c r="EZ4266" s="6152"/>
      <c r="FA4266" s="6152"/>
      <c r="FB4266" s="6152"/>
      <c r="FC4266" s="6152"/>
      <c r="FD4266" s="6152"/>
      <c r="FE4266" s="6152"/>
      <c r="FF4266" s="6152"/>
      <c r="FG4266" s="6152"/>
      <c r="FH4266" s="6152"/>
      <c r="FI4266" s="6152"/>
      <c r="FJ4266" s="6152"/>
      <c r="FK4266" s="6152"/>
      <c r="FL4266" s="6152"/>
      <c r="FM4266" s="6152"/>
      <c r="FN4266" s="6152"/>
      <c r="FO4266" s="6152"/>
      <c r="FP4266" s="6152"/>
      <c r="FQ4266" s="6152"/>
      <c r="FR4266" s="6152"/>
      <c r="FS4266" s="6152"/>
      <c r="FT4266" s="6152"/>
      <c r="FU4266" s="6152"/>
      <c r="FV4266" s="6152"/>
    </row>
    <row r="4267" spans="1:178">
      <c r="A4267" s="6526"/>
      <c r="B4267" s="6526"/>
      <c r="C4267" s="6526"/>
      <c r="D4267" s="6526"/>
      <c r="E4267" s="6526"/>
      <c r="F4267" s="6526"/>
      <c r="G4267" s="6147"/>
      <c r="H4267" s="6523"/>
      <c r="I4267" s="6530"/>
      <c r="J4267" s="6530"/>
      <c r="K4267" s="6160"/>
      <c r="L4267" s="6160"/>
      <c r="M4267" s="6160"/>
      <c r="N4267" s="6160"/>
      <c r="O4267" s="6160"/>
      <c r="P4267" s="6160"/>
      <c r="Q4267" s="6160"/>
      <c r="R4267" s="6160"/>
      <c r="S4267" s="6160"/>
      <c r="T4267" s="6160"/>
      <c r="U4267" s="6160"/>
      <c r="V4267" s="6160"/>
      <c r="W4267" s="6160"/>
      <c r="X4267" s="6160"/>
      <c r="Y4267" s="6160"/>
      <c r="Z4267" s="6160"/>
      <c r="AA4267" s="6160"/>
      <c r="AB4267" s="6160"/>
      <c r="AC4267" s="6160"/>
      <c r="AD4267" s="6160"/>
      <c r="AE4267" s="6160"/>
      <c r="AF4267" s="6160"/>
      <c r="AG4267" s="6160"/>
      <c r="AH4267" s="6160"/>
      <c r="AI4267" s="6160"/>
      <c r="AJ4267" s="6188"/>
      <c r="AK4267" s="6152"/>
      <c r="AL4267" s="6152"/>
      <c r="AM4267" s="6152"/>
      <c r="AN4267" s="6152"/>
      <c r="AO4267" s="6152"/>
      <c r="AP4267" s="6152"/>
      <c r="AQ4267" s="6152"/>
      <c r="AR4267" s="6152"/>
      <c r="AS4267" s="6152"/>
      <c r="AT4267" s="6152"/>
      <c r="AU4267" s="6152"/>
      <c r="AV4267" s="6152"/>
      <c r="AW4267" s="6152"/>
      <c r="AX4267" s="6152"/>
      <c r="AY4267" s="6152"/>
      <c r="AZ4267" s="6152"/>
      <c r="BA4267" s="6152"/>
      <c r="BB4267" s="6152"/>
      <c r="BC4267" s="6152"/>
      <c r="BD4267" s="6152"/>
      <c r="BE4267" s="6152"/>
      <c r="BF4267" s="6152"/>
      <c r="BG4267" s="6152"/>
      <c r="BH4267" s="6152"/>
      <c r="BI4267" s="6152"/>
      <c r="BJ4267" s="6152"/>
      <c r="BK4267" s="6152"/>
      <c r="BL4267" s="6152"/>
      <c r="BM4267" s="6152"/>
      <c r="BN4267" s="6152"/>
      <c r="BO4267" s="6152"/>
      <c r="BP4267" s="6152"/>
      <c r="BQ4267" s="6152"/>
      <c r="BR4267" s="6152"/>
      <c r="BS4267" s="6152"/>
      <c r="BT4267" s="6152"/>
      <c r="BU4267" s="6152"/>
      <c r="BV4267" s="6152"/>
      <c r="BW4267" s="6152"/>
      <c r="BX4267" s="6152"/>
      <c r="BY4267" s="6152"/>
      <c r="BZ4267" s="6152"/>
      <c r="CA4267" s="6152"/>
      <c r="CB4267" s="6152"/>
      <c r="CC4267" s="6152"/>
      <c r="CD4267" s="6152"/>
      <c r="CE4267" s="6152"/>
      <c r="CF4267" s="6152"/>
      <c r="CG4267" s="6152"/>
      <c r="CH4267" s="6152"/>
      <c r="CI4267" s="6152"/>
      <c r="CJ4267" s="6152"/>
      <c r="CK4267" s="6152"/>
      <c r="CL4267" s="6152"/>
      <c r="CM4267" s="6152"/>
      <c r="CN4267" s="6152"/>
      <c r="CO4267" s="6152"/>
      <c r="CP4267" s="6152"/>
      <c r="CQ4267" s="6152"/>
      <c r="CR4267" s="6152"/>
      <c r="CS4267" s="6152"/>
      <c r="CT4267" s="6152"/>
      <c r="CU4267" s="6152"/>
      <c r="CV4267" s="6152"/>
      <c r="CW4267" s="6152"/>
      <c r="CX4267" s="6152"/>
      <c r="CY4267" s="6152"/>
      <c r="CZ4267" s="6152"/>
      <c r="DA4267" s="6152"/>
      <c r="DB4267" s="6152"/>
      <c r="DC4267" s="6152"/>
      <c r="DD4267" s="6152"/>
      <c r="DE4267" s="6152"/>
      <c r="DF4267" s="6152"/>
      <c r="DG4267" s="6152"/>
      <c r="DH4267" s="6152"/>
      <c r="DI4267" s="6152"/>
      <c r="DJ4267" s="6152"/>
      <c r="DK4267" s="6152"/>
      <c r="DL4267" s="6152"/>
      <c r="DM4267" s="6152"/>
      <c r="DN4267" s="6152"/>
      <c r="DO4267" s="6152"/>
      <c r="DP4267" s="6152"/>
      <c r="DQ4267" s="6152"/>
      <c r="DR4267" s="6152"/>
      <c r="DS4267" s="6152"/>
      <c r="DT4267" s="6152"/>
      <c r="DU4267" s="6152"/>
      <c r="DV4267" s="6152"/>
      <c r="DW4267" s="6152"/>
      <c r="DX4267" s="6152"/>
      <c r="DY4267" s="6152"/>
      <c r="DZ4267" s="6152"/>
      <c r="EA4267" s="6152"/>
      <c r="EB4267" s="6152"/>
      <c r="EC4267" s="6152"/>
      <c r="ED4267" s="6152"/>
      <c r="EE4267" s="6152"/>
      <c r="EF4267" s="6152"/>
      <c r="EG4267" s="6152"/>
      <c r="EH4267" s="6152"/>
      <c r="EI4267" s="6152"/>
      <c r="EJ4267" s="6152"/>
      <c r="EK4267" s="6152"/>
      <c r="EL4267" s="6152"/>
      <c r="EM4267" s="6152"/>
      <c r="EN4267" s="6152"/>
      <c r="EO4267" s="6152"/>
      <c r="EP4267" s="6152"/>
      <c r="EQ4267" s="6152"/>
      <c r="ER4267" s="6152"/>
      <c r="ES4267" s="6152"/>
      <c r="ET4267" s="6152"/>
      <c r="EU4267" s="6152"/>
      <c r="EV4267" s="6152"/>
      <c r="EW4267" s="6152"/>
      <c r="EX4267" s="6152"/>
      <c r="EY4267" s="6152"/>
      <c r="EZ4267" s="6152"/>
      <c r="FA4267" s="6152"/>
      <c r="FB4267" s="6152"/>
      <c r="FC4267" s="6152"/>
      <c r="FD4267" s="6152"/>
      <c r="FE4267" s="6152"/>
      <c r="FF4267" s="6152"/>
      <c r="FG4267" s="6152"/>
      <c r="FH4267" s="6152"/>
      <c r="FI4267" s="6152"/>
      <c r="FJ4267" s="6152"/>
      <c r="FK4267" s="6152"/>
      <c r="FL4267" s="6152"/>
      <c r="FM4267" s="6152"/>
      <c r="FN4267" s="6152"/>
      <c r="FO4267" s="6152"/>
      <c r="FP4267" s="6152"/>
      <c r="FQ4267" s="6152"/>
      <c r="FR4267" s="6152"/>
      <c r="FS4267" s="6152"/>
      <c r="FT4267" s="6152"/>
      <c r="FU4267" s="6152"/>
      <c r="FV4267" s="6152"/>
    </row>
    <row r="4268" spans="1:178">
      <c r="A4268" s="6526"/>
      <c r="B4268" s="6526"/>
      <c r="C4268" s="6526"/>
      <c r="D4268" s="6526"/>
      <c r="E4268" s="6526"/>
      <c r="F4268" s="6526"/>
      <c r="G4268" s="6147"/>
      <c r="H4268" s="6523"/>
      <c r="I4268" s="6530"/>
      <c r="J4268" s="6530"/>
      <c r="K4268" s="6160"/>
      <c r="L4268" s="6160"/>
      <c r="M4268" s="6160"/>
      <c r="N4268" s="6160"/>
      <c r="O4268" s="6160"/>
      <c r="P4268" s="6160"/>
      <c r="Q4268" s="6160"/>
      <c r="R4268" s="6160"/>
      <c r="S4268" s="6160"/>
      <c r="T4268" s="6160"/>
      <c r="U4268" s="6160"/>
      <c r="V4268" s="6160"/>
      <c r="W4268" s="6160"/>
      <c r="X4268" s="6160"/>
      <c r="Y4268" s="6160"/>
      <c r="Z4268" s="6160"/>
      <c r="AA4268" s="6160"/>
      <c r="AB4268" s="6160"/>
      <c r="AC4268" s="6160"/>
      <c r="AD4268" s="6160"/>
      <c r="AE4268" s="6160"/>
      <c r="AF4268" s="6160"/>
      <c r="AG4268" s="6160"/>
      <c r="AH4268" s="6160"/>
      <c r="AI4268" s="6160"/>
      <c r="AJ4268" s="6188"/>
      <c r="AK4268" s="6152"/>
      <c r="AL4268" s="6152"/>
      <c r="AM4268" s="6152"/>
      <c r="AN4268" s="6152"/>
      <c r="AO4268" s="6152"/>
      <c r="AP4268" s="6152"/>
      <c r="AQ4268" s="6152"/>
      <c r="AR4268" s="6152"/>
      <c r="AS4268" s="6152"/>
      <c r="AT4268" s="6152"/>
      <c r="AU4268" s="6152"/>
      <c r="AV4268" s="6152"/>
      <c r="AW4268" s="6152"/>
      <c r="AX4268" s="6152"/>
      <c r="AY4268" s="6152"/>
      <c r="AZ4268" s="6152"/>
      <c r="BA4268" s="6152"/>
      <c r="BB4268" s="6152"/>
      <c r="BC4268" s="6152"/>
      <c r="BD4268" s="6152"/>
      <c r="BE4268" s="6152"/>
      <c r="BF4268" s="6152"/>
      <c r="BG4268" s="6152"/>
      <c r="BH4268" s="6152"/>
      <c r="BI4268" s="6152"/>
      <c r="BJ4268" s="6152"/>
      <c r="BK4268" s="6152"/>
      <c r="BL4268" s="6152"/>
      <c r="BM4268" s="6152"/>
      <c r="BN4268" s="6152"/>
      <c r="BO4268" s="6152"/>
      <c r="BP4268" s="6152"/>
      <c r="BQ4268" s="6152"/>
      <c r="BR4268" s="6152"/>
      <c r="BS4268" s="6152"/>
      <c r="BT4268" s="6152"/>
      <c r="BU4268" s="6152"/>
      <c r="BV4268" s="6152"/>
      <c r="BW4268" s="6152"/>
      <c r="BX4268" s="6152"/>
      <c r="BY4268" s="6152"/>
      <c r="BZ4268" s="6152"/>
      <c r="CA4268" s="6152"/>
      <c r="CB4268" s="6152"/>
      <c r="CC4268" s="6152"/>
      <c r="CD4268" s="6152"/>
      <c r="CE4268" s="6152"/>
      <c r="CF4268" s="6152"/>
      <c r="CG4268" s="6152"/>
      <c r="CH4268" s="6152"/>
      <c r="CI4268" s="6152"/>
      <c r="CJ4268" s="6152"/>
      <c r="CK4268" s="6152"/>
      <c r="CL4268" s="6152"/>
      <c r="CM4268" s="6152"/>
      <c r="CN4268" s="6152"/>
      <c r="CO4268" s="6152"/>
      <c r="CP4268" s="6152"/>
      <c r="CQ4268" s="6152"/>
      <c r="CR4268" s="6152"/>
      <c r="CS4268" s="6152"/>
      <c r="CT4268" s="6152"/>
      <c r="CU4268" s="6152"/>
      <c r="CV4268" s="6152"/>
      <c r="CW4268" s="6152"/>
      <c r="CX4268" s="6152"/>
      <c r="CY4268" s="6152"/>
      <c r="CZ4268" s="6152"/>
      <c r="DA4268" s="6152"/>
      <c r="DB4268" s="6152"/>
      <c r="DC4268" s="6152"/>
      <c r="DD4268" s="6152"/>
      <c r="DE4268" s="6152"/>
      <c r="DF4268" s="6152"/>
      <c r="DG4268" s="6152"/>
      <c r="DH4268" s="6152"/>
      <c r="DI4268" s="6152"/>
      <c r="DJ4268" s="6152"/>
      <c r="DK4268" s="6152"/>
      <c r="DL4268" s="6152"/>
      <c r="DM4268" s="6152"/>
      <c r="DN4268" s="6152"/>
      <c r="DO4268" s="6152"/>
      <c r="DP4268" s="6152"/>
      <c r="DQ4268" s="6152"/>
      <c r="DR4268" s="6152"/>
      <c r="DS4268" s="6152"/>
      <c r="DT4268" s="6152"/>
      <c r="DU4268" s="6152"/>
      <c r="DV4268" s="6152"/>
      <c r="DW4268" s="6152"/>
      <c r="DX4268" s="6152"/>
      <c r="DY4268" s="6152"/>
      <c r="DZ4268" s="6152"/>
      <c r="EA4268" s="6152"/>
      <c r="EB4268" s="6152"/>
      <c r="EC4268" s="6152"/>
      <c r="ED4268" s="6152"/>
      <c r="EE4268" s="6152"/>
      <c r="EF4268" s="6152"/>
      <c r="EG4268" s="6152"/>
      <c r="EH4268" s="6152"/>
      <c r="EI4268" s="6152"/>
      <c r="EJ4268" s="6152"/>
      <c r="EK4268" s="6152"/>
      <c r="EL4268" s="6152"/>
      <c r="EM4268" s="6152"/>
      <c r="EN4268" s="6152"/>
      <c r="EO4268" s="6152"/>
      <c r="EP4268" s="6152"/>
      <c r="EQ4268" s="6152"/>
      <c r="ER4268" s="6152"/>
      <c r="ES4268" s="6152"/>
      <c r="ET4268" s="6152"/>
      <c r="EU4268" s="6152"/>
      <c r="EV4268" s="6152"/>
      <c r="EW4268" s="6152"/>
      <c r="EX4268" s="6152"/>
      <c r="EY4268" s="6152"/>
      <c r="EZ4268" s="6152"/>
      <c r="FA4268" s="6152"/>
      <c r="FB4268" s="6152"/>
      <c r="FC4268" s="6152"/>
      <c r="FD4268" s="6152"/>
      <c r="FE4268" s="6152"/>
      <c r="FF4268" s="6152"/>
      <c r="FG4268" s="6152"/>
      <c r="FH4268" s="6152"/>
      <c r="FI4268" s="6152"/>
      <c r="FJ4268" s="6152"/>
      <c r="FK4268" s="6152"/>
      <c r="FL4268" s="6152"/>
      <c r="FM4268" s="6152"/>
      <c r="FN4268" s="6152"/>
      <c r="FO4268" s="6152"/>
      <c r="FP4268" s="6152"/>
      <c r="FQ4268" s="6152"/>
      <c r="FR4268" s="6152"/>
      <c r="FS4268" s="6152"/>
      <c r="FT4268" s="6152"/>
      <c r="FU4268" s="6152"/>
      <c r="FV4268" s="6152"/>
    </row>
    <row r="4269" spans="1:178">
      <c r="A4269" s="6526"/>
      <c r="B4269" s="6526"/>
      <c r="C4269" s="6526"/>
      <c r="D4269" s="6526"/>
      <c r="E4269" s="6526"/>
      <c r="F4269" s="6526"/>
      <c r="G4269" s="6147"/>
      <c r="H4269" s="6523"/>
      <c r="I4269" s="6530"/>
      <c r="J4269" s="6530"/>
      <c r="K4269" s="6160"/>
      <c r="L4269" s="6160"/>
      <c r="M4269" s="6160"/>
      <c r="N4269" s="6160"/>
      <c r="O4269" s="6160"/>
      <c r="P4269" s="6160"/>
      <c r="Q4269" s="6160"/>
      <c r="R4269" s="6160"/>
      <c r="S4269" s="6160"/>
      <c r="T4269" s="6160"/>
      <c r="U4269" s="6160"/>
      <c r="V4269" s="6160"/>
      <c r="W4269" s="6160"/>
      <c r="X4269" s="6160"/>
      <c r="Y4269" s="6160"/>
      <c r="Z4269" s="6160"/>
      <c r="AA4269" s="6160"/>
      <c r="AB4269" s="6160"/>
      <c r="AC4269" s="6160"/>
      <c r="AD4269" s="6160"/>
      <c r="AE4269" s="6160"/>
      <c r="AF4269" s="6160"/>
      <c r="AG4269" s="6160"/>
      <c r="AH4269" s="6160"/>
      <c r="AI4269" s="6160"/>
      <c r="AJ4269" s="6188"/>
      <c r="AK4269" s="6152"/>
      <c r="AL4269" s="6152"/>
      <c r="AM4269" s="6152"/>
      <c r="AN4269" s="6152"/>
      <c r="AO4269" s="6152"/>
      <c r="AP4269" s="6152"/>
      <c r="AQ4269" s="6152"/>
      <c r="AR4269" s="6152"/>
      <c r="AS4269" s="6152"/>
      <c r="AT4269" s="6152"/>
      <c r="AU4269" s="6152"/>
      <c r="AV4269" s="6152"/>
      <c r="AW4269" s="6152"/>
      <c r="AX4269" s="6152"/>
      <c r="AY4269" s="6152"/>
      <c r="AZ4269" s="6152"/>
      <c r="BA4269" s="6152"/>
      <c r="BB4269" s="6152"/>
      <c r="BC4269" s="6152"/>
      <c r="BD4269" s="6152"/>
      <c r="BE4269" s="6152"/>
      <c r="BF4269" s="6152"/>
      <c r="BG4269" s="6152"/>
      <c r="BH4269" s="6152"/>
      <c r="BI4269" s="6152"/>
      <c r="BJ4269" s="6152"/>
      <c r="BK4269" s="6152"/>
      <c r="BL4269" s="6152"/>
      <c r="BM4269" s="6152"/>
      <c r="BN4269" s="6152"/>
      <c r="BO4269" s="6152"/>
      <c r="BP4269" s="6152"/>
      <c r="BQ4269" s="6152"/>
      <c r="BR4269" s="6152"/>
      <c r="BS4269" s="6152"/>
      <c r="BT4269" s="6152"/>
      <c r="BU4269" s="6152"/>
      <c r="BV4269" s="6152"/>
      <c r="BW4269" s="6152"/>
      <c r="BX4269" s="6152"/>
      <c r="BY4269" s="6152"/>
      <c r="BZ4269" s="6152"/>
      <c r="CA4269" s="6152"/>
      <c r="CB4269" s="6152"/>
      <c r="CC4269" s="6152"/>
      <c r="CD4269" s="6152"/>
      <c r="CE4269" s="6152"/>
      <c r="CF4269" s="6152"/>
      <c r="CG4269" s="6152"/>
      <c r="CH4269" s="6152"/>
      <c r="CI4269" s="6152"/>
      <c r="CJ4269" s="6152"/>
      <c r="CK4269" s="6152"/>
      <c r="CL4269" s="6152"/>
      <c r="CM4269" s="6152"/>
      <c r="CN4269" s="6152"/>
      <c r="CO4269" s="6152"/>
      <c r="CP4269" s="6152"/>
      <c r="CQ4269" s="6152"/>
      <c r="CR4269" s="6152"/>
      <c r="CS4269" s="6152"/>
      <c r="CT4269" s="6152"/>
      <c r="CU4269" s="6152"/>
      <c r="CV4269" s="6152"/>
      <c r="CW4269" s="6152"/>
      <c r="CX4269" s="6152"/>
      <c r="CY4269" s="6152"/>
      <c r="CZ4269" s="6152"/>
      <c r="DA4269" s="6152"/>
      <c r="DB4269" s="6152"/>
      <c r="DC4269" s="6152"/>
      <c r="DD4269" s="6152"/>
      <c r="DE4269" s="6152"/>
      <c r="DF4269" s="6152"/>
      <c r="DG4269" s="6152"/>
      <c r="DH4269" s="6152"/>
      <c r="DI4269" s="6152"/>
      <c r="DJ4269" s="6152"/>
      <c r="DK4269" s="6152"/>
      <c r="DL4269" s="6152"/>
      <c r="DM4269" s="6152"/>
      <c r="DN4269" s="6152"/>
      <c r="DO4269" s="6152"/>
      <c r="DP4269" s="6152"/>
      <c r="DQ4269" s="6152"/>
      <c r="DR4269" s="6152"/>
      <c r="DS4269" s="6152"/>
      <c r="DT4269" s="6152"/>
      <c r="DU4269" s="6152"/>
      <c r="DV4269" s="6152"/>
      <c r="DW4269" s="6152"/>
      <c r="DX4269" s="6152"/>
      <c r="DY4269" s="6152"/>
      <c r="DZ4269" s="6152"/>
      <c r="EA4269" s="6152"/>
      <c r="EB4269" s="6152"/>
      <c r="EC4269" s="6152"/>
      <c r="ED4269" s="6152"/>
      <c r="EE4269" s="6152"/>
      <c r="EF4269" s="6152"/>
      <c r="EG4269" s="6152"/>
      <c r="EH4269" s="6152"/>
      <c r="EI4269" s="6152"/>
      <c r="EJ4269" s="6152"/>
      <c r="EK4269" s="6152"/>
      <c r="EL4269" s="6152"/>
      <c r="EM4269" s="6152"/>
      <c r="EN4269" s="6152"/>
      <c r="EO4269" s="6152"/>
      <c r="EP4269" s="6152"/>
      <c r="EQ4269" s="6152"/>
      <c r="ER4269" s="6152"/>
      <c r="ES4269" s="6152"/>
      <c r="ET4269" s="6152"/>
      <c r="EU4269" s="6152"/>
      <c r="EV4269" s="6152"/>
      <c r="EW4269" s="6152"/>
      <c r="EX4269" s="6152"/>
      <c r="EY4269" s="6152"/>
      <c r="EZ4269" s="6152"/>
      <c r="FA4269" s="6152"/>
      <c r="FB4269" s="6152"/>
      <c r="FC4269" s="6152"/>
      <c r="FD4269" s="6152"/>
      <c r="FE4269" s="6152"/>
      <c r="FF4269" s="6152"/>
      <c r="FG4269" s="6152"/>
      <c r="FH4269" s="6152"/>
      <c r="FI4269" s="6152"/>
      <c r="FJ4269" s="6152"/>
      <c r="FK4269" s="6152"/>
      <c r="FL4269" s="6152"/>
      <c r="FM4269" s="6152"/>
      <c r="FN4269" s="6152"/>
      <c r="FO4269" s="6152"/>
      <c r="FP4269" s="6152"/>
      <c r="FQ4269" s="6152"/>
      <c r="FR4269" s="6152"/>
      <c r="FS4269" s="6152"/>
      <c r="FT4269" s="6152"/>
      <c r="FU4269" s="6152"/>
      <c r="FV4269" s="6152"/>
    </row>
    <row r="4270" spans="1:178">
      <c r="A4270" s="6526"/>
      <c r="B4270" s="6526"/>
      <c r="C4270" s="6526"/>
      <c r="D4270" s="6526"/>
      <c r="E4270" s="6526"/>
      <c r="F4270" s="6526"/>
      <c r="G4270" s="6147"/>
      <c r="H4270" s="6523"/>
      <c r="I4270" s="6530"/>
      <c r="J4270" s="6530"/>
      <c r="K4270" s="6160"/>
      <c r="L4270" s="6160"/>
      <c r="M4270" s="6160"/>
      <c r="N4270" s="6160"/>
      <c r="O4270" s="6160"/>
      <c r="P4270" s="6160"/>
      <c r="Q4270" s="6160"/>
      <c r="R4270" s="6160"/>
      <c r="S4270" s="6160"/>
      <c r="T4270" s="6160"/>
      <c r="U4270" s="6160"/>
      <c r="V4270" s="6160"/>
      <c r="W4270" s="6160"/>
      <c r="X4270" s="6160"/>
      <c r="Y4270" s="6160"/>
      <c r="Z4270" s="6160"/>
      <c r="AA4270" s="6160"/>
      <c r="AB4270" s="6160"/>
      <c r="AC4270" s="6160"/>
      <c r="AD4270" s="6160"/>
      <c r="AE4270" s="6160"/>
      <c r="AF4270" s="6160"/>
      <c r="AG4270" s="6160"/>
      <c r="AH4270" s="6160"/>
      <c r="AI4270" s="6160"/>
      <c r="AJ4270" s="6188"/>
      <c r="AK4270" s="6152"/>
      <c r="AL4270" s="6152"/>
      <c r="AM4270" s="6152"/>
      <c r="AN4270" s="6152"/>
      <c r="AO4270" s="6152"/>
      <c r="AP4270" s="6152"/>
      <c r="AQ4270" s="6152"/>
      <c r="AR4270" s="6152"/>
      <c r="AS4270" s="6152"/>
      <c r="AT4270" s="6152"/>
      <c r="AU4270" s="6152"/>
      <c r="AV4270" s="6152"/>
      <c r="AW4270" s="6152"/>
      <c r="AX4270" s="6152"/>
      <c r="AY4270" s="6152"/>
      <c r="AZ4270" s="6152"/>
      <c r="BA4270" s="6152"/>
      <c r="BB4270" s="6152"/>
      <c r="BC4270" s="6152"/>
      <c r="BD4270" s="6152"/>
      <c r="BE4270" s="6152"/>
      <c r="BF4270" s="6152"/>
      <c r="BG4270" s="6152"/>
      <c r="BH4270" s="6152"/>
      <c r="BI4270" s="6152"/>
      <c r="BJ4270" s="6152"/>
      <c r="BK4270" s="6152"/>
      <c r="BL4270" s="6152"/>
      <c r="BM4270" s="6152"/>
      <c r="BN4270" s="6152"/>
      <c r="BO4270" s="6152"/>
      <c r="BP4270" s="6152"/>
      <c r="BQ4270" s="6152"/>
      <c r="BR4270" s="6152"/>
      <c r="BS4270" s="6152"/>
      <c r="BT4270" s="6152"/>
      <c r="BU4270" s="6152"/>
      <c r="BV4270" s="6152"/>
      <c r="BW4270" s="6152"/>
      <c r="BX4270" s="6152"/>
      <c r="BY4270" s="6152"/>
      <c r="BZ4270" s="6152"/>
      <c r="CA4270" s="6152"/>
      <c r="CB4270" s="6152"/>
      <c r="CC4270" s="6152"/>
      <c r="CD4270" s="6152"/>
      <c r="CE4270" s="6152"/>
      <c r="CF4270" s="6152"/>
      <c r="CG4270" s="6152"/>
      <c r="CH4270" s="6152"/>
      <c r="CI4270" s="6152"/>
      <c r="CJ4270" s="6152"/>
      <c r="CK4270" s="6152"/>
      <c r="CL4270" s="6152"/>
      <c r="CM4270" s="6152"/>
      <c r="CN4270" s="6152"/>
      <c r="CO4270" s="6152"/>
      <c r="CP4270" s="6152"/>
      <c r="CQ4270" s="6152"/>
      <c r="CR4270" s="6152"/>
      <c r="CS4270" s="6152"/>
      <c r="CT4270" s="6152"/>
      <c r="CU4270" s="6152"/>
      <c r="CV4270" s="6152"/>
      <c r="CW4270" s="6152"/>
      <c r="CX4270" s="6152"/>
      <c r="CY4270" s="6152"/>
      <c r="CZ4270" s="6152"/>
      <c r="DA4270" s="6152"/>
      <c r="DB4270" s="6152"/>
      <c r="DC4270" s="6152"/>
      <c r="DD4270" s="6152"/>
      <c r="DE4270" s="6152"/>
      <c r="DF4270" s="6152"/>
      <c r="DG4270" s="6152"/>
      <c r="DH4270" s="6152"/>
      <c r="DI4270" s="6152"/>
      <c r="DJ4270" s="6152"/>
      <c r="DK4270" s="6152"/>
      <c r="DL4270" s="6152"/>
      <c r="DM4270" s="6152"/>
      <c r="DN4270" s="6152"/>
      <c r="DO4270" s="6152"/>
      <c r="DP4270" s="6152"/>
      <c r="DQ4270" s="6152"/>
      <c r="DR4270" s="6152"/>
      <c r="DS4270" s="6152"/>
      <c r="DT4270" s="6152"/>
      <c r="DU4270" s="6152"/>
      <c r="DV4270" s="6152"/>
      <c r="DW4270" s="6152"/>
      <c r="DX4270" s="6152"/>
      <c r="DY4270" s="6152"/>
      <c r="DZ4270" s="6152"/>
      <c r="EA4270" s="6152"/>
      <c r="EB4270" s="6152"/>
      <c r="EC4270" s="6152"/>
      <c r="ED4270" s="6152"/>
      <c r="EE4270" s="6152"/>
      <c r="EF4270" s="6152"/>
      <c r="EG4270" s="6152"/>
      <c r="EH4270" s="6152"/>
      <c r="EI4270" s="6152"/>
      <c r="EJ4270" s="6152"/>
      <c r="EK4270" s="6152"/>
      <c r="EL4270" s="6152"/>
      <c r="EM4270" s="6152"/>
      <c r="EN4270" s="6152"/>
      <c r="EO4270" s="6152"/>
      <c r="EP4270" s="6152"/>
      <c r="EQ4270" s="6152"/>
      <c r="ER4270" s="6152"/>
      <c r="ES4270" s="6152"/>
      <c r="ET4270" s="6152"/>
      <c r="EU4270" s="6152"/>
      <c r="EV4270" s="6152"/>
      <c r="EW4270" s="6152"/>
      <c r="EX4270" s="6152"/>
      <c r="EY4270" s="6152"/>
      <c r="EZ4270" s="6152"/>
      <c r="FA4270" s="6152"/>
      <c r="FB4270" s="6152"/>
      <c r="FC4270" s="6152"/>
      <c r="FD4270" s="6152"/>
      <c r="FE4270" s="6152"/>
      <c r="FF4270" s="6152"/>
      <c r="FG4270" s="6152"/>
      <c r="FH4270" s="6152"/>
      <c r="FI4270" s="6152"/>
      <c r="FJ4270" s="6152"/>
      <c r="FK4270" s="6152"/>
      <c r="FL4270" s="6152"/>
      <c r="FM4270" s="6152"/>
      <c r="FN4270" s="6152"/>
      <c r="FO4270" s="6152"/>
      <c r="FP4270" s="6152"/>
      <c r="FQ4270" s="6152"/>
      <c r="FR4270" s="6152"/>
      <c r="FS4270" s="6152"/>
      <c r="FT4270" s="6152"/>
      <c r="FU4270" s="6152"/>
      <c r="FV4270" s="6152"/>
    </row>
    <row r="4271" spans="1:178">
      <c r="A4271" s="6526"/>
      <c r="B4271" s="6526"/>
      <c r="C4271" s="6526"/>
      <c r="D4271" s="6526"/>
      <c r="E4271" s="6526"/>
      <c r="F4271" s="6526"/>
      <c r="G4271" s="6147"/>
      <c r="H4271" s="6523"/>
      <c r="I4271" s="6530"/>
      <c r="J4271" s="6530"/>
      <c r="K4271" s="6160"/>
      <c r="L4271" s="6160"/>
      <c r="M4271" s="6160"/>
      <c r="N4271" s="6160"/>
      <c r="O4271" s="6160"/>
      <c r="P4271" s="6160"/>
      <c r="Q4271" s="6160"/>
      <c r="R4271" s="6160"/>
      <c r="S4271" s="6160"/>
      <c r="T4271" s="6160"/>
      <c r="U4271" s="6160"/>
      <c r="V4271" s="6160"/>
      <c r="W4271" s="6160"/>
      <c r="X4271" s="6160"/>
      <c r="Y4271" s="6160"/>
      <c r="Z4271" s="6160"/>
      <c r="AA4271" s="6160"/>
      <c r="AB4271" s="6160"/>
      <c r="AC4271" s="6160"/>
      <c r="AD4271" s="6160"/>
      <c r="AE4271" s="6160"/>
      <c r="AF4271" s="6160"/>
      <c r="AG4271" s="6160"/>
      <c r="AH4271" s="6160"/>
      <c r="AI4271" s="6160"/>
      <c r="AJ4271" s="6188"/>
      <c r="AK4271" s="6152"/>
      <c r="AL4271" s="6152"/>
      <c r="AM4271" s="6152"/>
      <c r="AN4271" s="6152"/>
      <c r="AO4271" s="6152"/>
      <c r="AP4271" s="6152"/>
      <c r="AQ4271" s="6152"/>
      <c r="AR4271" s="6152"/>
      <c r="AS4271" s="6152"/>
      <c r="AT4271" s="6152"/>
      <c r="AU4271" s="6152"/>
      <c r="AV4271" s="6152"/>
      <c r="AW4271" s="6152"/>
      <c r="AX4271" s="6152"/>
      <c r="AY4271" s="6152"/>
      <c r="AZ4271" s="6152"/>
      <c r="BA4271" s="6152"/>
      <c r="BB4271" s="6152"/>
      <c r="BC4271" s="6152"/>
      <c r="BD4271" s="6152"/>
      <c r="BE4271" s="6152"/>
      <c r="BF4271" s="6152"/>
      <c r="BG4271" s="6152"/>
      <c r="BH4271" s="6152"/>
      <c r="BI4271" s="6152"/>
      <c r="BJ4271" s="6152"/>
      <c r="BK4271" s="6152"/>
      <c r="BL4271" s="6152"/>
      <c r="BM4271" s="6152"/>
      <c r="BN4271" s="6152"/>
      <c r="BO4271" s="6152"/>
      <c r="BP4271" s="6152"/>
      <c r="BQ4271" s="6152"/>
      <c r="BR4271" s="6152"/>
      <c r="BS4271" s="6152"/>
      <c r="BT4271" s="6152"/>
      <c r="BU4271" s="6152"/>
      <c r="BV4271" s="6152"/>
      <c r="BW4271" s="6152"/>
      <c r="BX4271" s="6152"/>
      <c r="BY4271" s="6152"/>
      <c r="BZ4271" s="6152"/>
      <c r="CA4271" s="6152"/>
      <c r="CB4271" s="6152"/>
      <c r="CC4271" s="6152"/>
      <c r="CD4271" s="6152"/>
      <c r="CE4271" s="6152"/>
      <c r="CF4271" s="6152"/>
      <c r="CG4271" s="6152"/>
      <c r="CH4271" s="6152"/>
      <c r="CI4271" s="6152"/>
      <c r="CJ4271" s="6152"/>
      <c r="CK4271" s="6152"/>
      <c r="CL4271" s="6152"/>
      <c r="CM4271" s="6152"/>
      <c r="CN4271" s="6152"/>
      <c r="CO4271" s="6152"/>
      <c r="CP4271" s="6152"/>
      <c r="CQ4271" s="6152"/>
      <c r="CR4271" s="6152"/>
      <c r="CS4271" s="6152"/>
      <c r="CT4271" s="6152"/>
      <c r="CU4271" s="6152"/>
      <c r="CV4271" s="6152"/>
      <c r="CW4271" s="6152"/>
      <c r="CX4271" s="6152"/>
      <c r="CY4271" s="6152"/>
      <c r="CZ4271" s="6152"/>
      <c r="DA4271" s="6152"/>
      <c r="DB4271" s="6152"/>
      <c r="DC4271" s="6152"/>
      <c r="DD4271" s="6152"/>
      <c r="DE4271" s="6152"/>
      <c r="DF4271" s="6152"/>
      <c r="DG4271" s="6152"/>
      <c r="DH4271" s="6152"/>
      <c r="DI4271" s="6152"/>
      <c r="DJ4271" s="6152"/>
      <c r="DK4271" s="6152"/>
      <c r="DL4271" s="6152"/>
      <c r="DM4271" s="6152"/>
      <c r="DN4271" s="6152"/>
      <c r="DO4271" s="6152"/>
      <c r="DP4271" s="6152"/>
      <c r="DQ4271" s="6152"/>
      <c r="DR4271" s="6152"/>
      <c r="DS4271" s="6152"/>
      <c r="DT4271" s="6152"/>
      <c r="DU4271" s="6152"/>
      <c r="DV4271" s="6152"/>
      <c r="DW4271" s="6152"/>
      <c r="DX4271" s="6152"/>
      <c r="DY4271" s="6152"/>
      <c r="DZ4271" s="6152"/>
      <c r="EA4271" s="6152"/>
      <c r="EB4271" s="6152"/>
      <c r="EC4271" s="6152"/>
      <c r="ED4271" s="6152"/>
      <c r="EE4271" s="6152"/>
      <c r="EF4271" s="6152"/>
      <c r="EG4271" s="6152"/>
      <c r="EH4271" s="6152"/>
      <c r="EI4271" s="6152"/>
      <c r="EJ4271" s="6152"/>
      <c r="EK4271" s="6152"/>
      <c r="EL4271" s="6152"/>
      <c r="EM4271" s="6152"/>
      <c r="EN4271" s="6152"/>
      <c r="EO4271" s="6152"/>
      <c r="EP4271" s="6152"/>
      <c r="EQ4271" s="6152"/>
      <c r="ER4271" s="6152"/>
      <c r="ES4271" s="6152"/>
      <c r="ET4271" s="6152"/>
      <c r="EU4271" s="6152"/>
      <c r="EV4271" s="6152"/>
      <c r="EW4271" s="6152"/>
      <c r="EX4271" s="6152"/>
      <c r="EY4271" s="6152"/>
      <c r="EZ4271" s="6152"/>
      <c r="FA4271" s="6152"/>
      <c r="FB4271" s="6152"/>
      <c r="FC4271" s="6152"/>
      <c r="FD4271" s="6152"/>
      <c r="FE4271" s="6152"/>
      <c r="FF4271" s="6152"/>
      <c r="FG4271" s="6152"/>
      <c r="FH4271" s="6152"/>
      <c r="FI4271" s="6152"/>
      <c r="FJ4271" s="6152"/>
      <c r="FK4271" s="6152"/>
      <c r="FL4271" s="6152"/>
      <c r="FM4271" s="6152"/>
      <c r="FN4271" s="6152"/>
      <c r="FO4271" s="6152"/>
      <c r="FP4271" s="6152"/>
      <c r="FQ4271" s="6152"/>
      <c r="FR4271" s="6152"/>
      <c r="FS4271" s="6152"/>
      <c r="FT4271" s="6152"/>
      <c r="FU4271" s="6152"/>
      <c r="FV4271" s="6152"/>
    </row>
    <row r="4272" spans="1:178">
      <c r="A4272" s="6526"/>
      <c r="B4272" s="6526"/>
      <c r="C4272" s="6526"/>
      <c r="D4272" s="6526"/>
      <c r="E4272" s="6526"/>
      <c r="F4272" s="6526"/>
      <c r="G4272" s="6147"/>
      <c r="H4272" s="6523"/>
      <c r="I4272" s="6530"/>
      <c r="J4272" s="6530"/>
      <c r="K4272" s="6160"/>
      <c r="L4272" s="6160"/>
      <c r="M4272" s="6160"/>
      <c r="N4272" s="6160"/>
      <c r="O4272" s="6160"/>
      <c r="P4272" s="6160"/>
      <c r="Q4272" s="6160"/>
      <c r="R4272" s="6160"/>
      <c r="S4272" s="6160"/>
      <c r="T4272" s="6160"/>
      <c r="U4272" s="6160"/>
      <c r="V4272" s="6160"/>
      <c r="W4272" s="6160"/>
      <c r="X4272" s="6160"/>
      <c r="Y4272" s="6160"/>
      <c r="Z4272" s="6160"/>
      <c r="AA4272" s="6160"/>
      <c r="AB4272" s="6160"/>
      <c r="AC4272" s="6160"/>
      <c r="AD4272" s="6160"/>
      <c r="AE4272" s="6160"/>
      <c r="AF4272" s="6160"/>
      <c r="AG4272" s="6160"/>
      <c r="AH4272" s="6160"/>
      <c r="AI4272" s="6160"/>
      <c r="AJ4272" s="6188"/>
      <c r="AK4272" s="6152"/>
      <c r="AL4272" s="6152"/>
      <c r="AM4272" s="6152"/>
      <c r="AN4272" s="6152"/>
      <c r="AO4272" s="6152"/>
      <c r="AP4272" s="6152"/>
      <c r="AQ4272" s="6152"/>
      <c r="AR4272" s="6152"/>
      <c r="AS4272" s="6152"/>
      <c r="AT4272" s="6152"/>
      <c r="AU4272" s="6152"/>
      <c r="AV4272" s="6152"/>
      <c r="AW4272" s="6152"/>
      <c r="AX4272" s="6152"/>
      <c r="AY4272" s="6152"/>
      <c r="AZ4272" s="6152"/>
      <c r="BA4272" s="6152"/>
      <c r="BB4272" s="6152"/>
      <c r="BC4272" s="6152"/>
      <c r="BD4272" s="6152"/>
      <c r="BE4272" s="6152"/>
      <c r="BF4272" s="6152"/>
      <c r="BG4272" s="6152"/>
      <c r="BH4272" s="6152"/>
      <c r="BI4272" s="6152"/>
      <c r="BJ4272" s="6152"/>
      <c r="BK4272" s="6152"/>
      <c r="BL4272" s="6152"/>
      <c r="BM4272" s="6152"/>
      <c r="BN4272" s="6152"/>
      <c r="BO4272" s="6152"/>
      <c r="BP4272" s="6152"/>
      <c r="BQ4272" s="6152"/>
      <c r="BR4272" s="6152"/>
      <c r="BS4272" s="6152"/>
      <c r="BT4272" s="6152"/>
      <c r="BU4272" s="6152"/>
      <c r="BV4272" s="6152"/>
      <c r="BW4272" s="6152"/>
      <c r="BX4272" s="6152"/>
      <c r="BY4272" s="6152"/>
      <c r="BZ4272" s="6152"/>
      <c r="CA4272" s="6152"/>
      <c r="CB4272" s="6152"/>
      <c r="CC4272" s="6152"/>
      <c r="CD4272" s="6152"/>
      <c r="CE4272" s="6152"/>
      <c r="CF4272" s="6152"/>
      <c r="CG4272" s="6152"/>
      <c r="CH4272" s="6152"/>
      <c r="CI4272" s="6152"/>
      <c r="CJ4272" s="6152"/>
      <c r="CK4272" s="6152"/>
      <c r="CL4272" s="6152"/>
      <c r="CM4272" s="6152"/>
      <c r="CN4272" s="6152"/>
      <c r="CO4272" s="6152"/>
      <c r="CP4272" s="6152"/>
      <c r="CQ4272" s="6152"/>
      <c r="CR4272" s="6152"/>
      <c r="CS4272" s="6152"/>
      <c r="CT4272" s="6152"/>
      <c r="CU4272" s="6152"/>
      <c r="CV4272" s="6152"/>
      <c r="CW4272" s="6152"/>
      <c r="CX4272" s="6152"/>
      <c r="CY4272" s="6152"/>
      <c r="CZ4272" s="6152"/>
      <c r="DA4272" s="6152"/>
      <c r="DB4272" s="6152"/>
      <c r="DC4272" s="6152"/>
      <c r="DD4272" s="6152"/>
      <c r="DE4272" s="6152"/>
      <c r="DF4272" s="6152"/>
      <c r="DG4272" s="6152"/>
      <c r="DH4272" s="6152"/>
      <c r="DI4272" s="6152"/>
      <c r="DJ4272" s="6152"/>
      <c r="DK4272" s="6152"/>
      <c r="DL4272" s="6152"/>
      <c r="DM4272" s="6152"/>
      <c r="DN4272" s="6152"/>
      <c r="DO4272" s="6152"/>
      <c r="DP4272" s="6152"/>
      <c r="DQ4272" s="6152"/>
      <c r="DR4272" s="6152"/>
      <c r="DS4272" s="6152"/>
      <c r="DT4272" s="6152"/>
      <c r="DU4272" s="6152"/>
      <c r="DV4272" s="6152"/>
      <c r="DW4272" s="6152"/>
      <c r="DX4272" s="6152"/>
      <c r="DY4272" s="6152"/>
      <c r="DZ4272" s="6152"/>
      <c r="EA4272" s="6152"/>
      <c r="EB4272" s="6152"/>
      <c r="EC4272" s="6152"/>
      <c r="ED4272" s="6152"/>
      <c r="EE4272" s="6152"/>
      <c r="EF4272" s="6152"/>
      <c r="EG4272" s="6152"/>
      <c r="EH4272" s="6152"/>
      <c r="EI4272" s="6152"/>
      <c r="EJ4272" s="6152"/>
      <c r="EK4272" s="6152"/>
      <c r="EL4272" s="6152"/>
      <c r="EM4272" s="6152"/>
      <c r="EN4272" s="6152"/>
      <c r="EO4272" s="6152"/>
      <c r="EP4272" s="6152"/>
      <c r="EQ4272" s="6152"/>
      <c r="ER4272" s="6152"/>
      <c r="ES4272" s="6152"/>
      <c r="ET4272" s="6152"/>
      <c r="EU4272" s="6152"/>
      <c r="EV4272" s="6152"/>
      <c r="EW4272" s="6152"/>
      <c r="EX4272" s="6152"/>
      <c r="EY4272" s="6152"/>
      <c r="EZ4272" s="6152"/>
      <c r="FA4272" s="6152"/>
      <c r="FB4272" s="6152"/>
      <c r="FC4272" s="6152"/>
      <c r="FD4272" s="6152"/>
      <c r="FE4272" s="6152"/>
      <c r="FF4272" s="6152"/>
      <c r="FG4272" s="6152"/>
      <c r="FH4272" s="6152"/>
      <c r="FI4272" s="6152"/>
      <c r="FJ4272" s="6152"/>
      <c r="FK4272" s="6152"/>
      <c r="FL4272" s="6152"/>
      <c r="FM4272" s="6152"/>
      <c r="FN4272" s="6152"/>
      <c r="FO4272" s="6152"/>
      <c r="FP4272" s="6152"/>
      <c r="FQ4272" s="6152"/>
      <c r="FR4272" s="6152"/>
      <c r="FS4272" s="6152"/>
      <c r="FT4272" s="6152"/>
      <c r="FU4272" s="6152"/>
      <c r="FV4272" s="6152"/>
    </row>
    <row r="4273" spans="1:178">
      <c r="A4273" s="6526"/>
      <c r="B4273" s="6526"/>
      <c r="C4273" s="6526"/>
      <c r="D4273" s="6526"/>
      <c r="E4273" s="6526"/>
      <c r="F4273" s="6526"/>
      <c r="G4273" s="6147"/>
      <c r="H4273" s="6523"/>
      <c r="I4273" s="6530"/>
      <c r="J4273" s="6530"/>
      <c r="K4273" s="6160"/>
      <c r="L4273" s="6160"/>
      <c r="M4273" s="6160"/>
      <c r="N4273" s="6160"/>
      <c r="O4273" s="6160"/>
      <c r="P4273" s="6160"/>
      <c r="Q4273" s="6160"/>
      <c r="R4273" s="6160"/>
      <c r="S4273" s="6160"/>
      <c r="T4273" s="6160"/>
      <c r="U4273" s="6160"/>
      <c r="V4273" s="6160"/>
      <c r="W4273" s="6160"/>
      <c r="X4273" s="6160"/>
      <c r="Y4273" s="6160"/>
      <c r="Z4273" s="6160"/>
      <c r="AA4273" s="6160"/>
      <c r="AB4273" s="6160"/>
      <c r="AC4273" s="6160"/>
      <c r="AD4273" s="6160"/>
      <c r="AE4273" s="6160"/>
      <c r="AF4273" s="6160"/>
      <c r="AG4273" s="6160"/>
      <c r="AH4273" s="6160"/>
      <c r="AI4273" s="6160"/>
      <c r="AJ4273" s="6188"/>
      <c r="AK4273" s="6152"/>
      <c r="AL4273" s="6152"/>
      <c r="AM4273" s="6152"/>
      <c r="AN4273" s="6152"/>
      <c r="AO4273" s="6152"/>
      <c r="AP4273" s="6152"/>
      <c r="AQ4273" s="6152"/>
      <c r="AR4273" s="6152"/>
      <c r="AS4273" s="6152"/>
      <c r="AT4273" s="6152"/>
      <c r="AU4273" s="6152"/>
      <c r="AV4273" s="6152"/>
      <c r="AW4273" s="6152"/>
      <c r="AX4273" s="6152"/>
      <c r="AY4273" s="6152"/>
      <c r="AZ4273" s="6152"/>
      <c r="BA4273" s="6152"/>
      <c r="BB4273" s="6152"/>
      <c r="BC4273" s="6152"/>
      <c r="BD4273" s="6152"/>
      <c r="BE4273" s="6152"/>
      <c r="BF4273" s="6152"/>
      <c r="BG4273" s="6152"/>
      <c r="BH4273" s="6152"/>
      <c r="BI4273" s="6152"/>
      <c r="BJ4273" s="6152"/>
      <c r="BK4273" s="6152"/>
      <c r="BL4273" s="6152"/>
      <c r="BM4273" s="6152"/>
      <c r="BN4273" s="6152"/>
      <c r="BO4273" s="6152"/>
      <c r="BP4273" s="6152"/>
      <c r="BQ4273" s="6152"/>
      <c r="BR4273" s="6152"/>
      <c r="BS4273" s="6152"/>
      <c r="BT4273" s="6152"/>
      <c r="BU4273" s="6152"/>
      <c r="BV4273" s="6152"/>
      <c r="BW4273" s="6152"/>
      <c r="BX4273" s="6152"/>
      <c r="BY4273" s="6152"/>
      <c r="BZ4273" s="6152"/>
      <c r="CA4273" s="6152"/>
      <c r="CB4273" s="6152"/>
      <c r="CC4273" s="6152"/>
      <c r="CD4273" s="6152"/>
      <c r="CE4273" s="6152"/>
      <c r="CF4273" s="6152"/>
      <c r="CG4273" s="6152"/>
      <c r="CH4273" s="6152"/>
      <c r="CI4273" s="6152"/>
      <c r="CJ4273" s="6152"/>
      <c r="CK4273" s="6152"/>
      <c r="CL4273" s="6152"/>
      <c r="CM4273" s="6152"/>
      <c r="CN4273" s="6152"/>
      <c r="CO4273" s="6152"/>
      <c r="CP4273" s="6152"/>
      <c r="CQ4273" s="6152"/>
      <c r="CR4273" s="6152"/>
      <c r="CS4273" s="6152"/>
      <c r="CT4273" s="6152"/>
      <c r="CU4273" s="6152"/>
      <c r="CV4273" s="6152"/>
      <c r="CW4273" s="6152"/>
      <c r="CX4273" s="6152"/>
      <c r="CY4273" s="6152"/>
      <c r="CZ4273" s="6152"/>
      <c r="DA4273" s="6152"/>
      <c r="DB4273" s="6152"/>
      <c r="DC4273" s="6152"/>
      <c r="DD4273" s="6152"/>
      <c r="DE4273" s="6152"/>
      <c r="DF4273" s="6152"/>
      <c r="DG4273" s="6152"/>
      <c r="DH4273" s="6152"/>
      <c r="DI4273" s="6152"/>
      <c r="DJ4273" s="6152"/>
      <c r="DK4273" s="6152"/>
      <c r="DL4273" s="6152"/>
      <c r="DM4273" s="6152"/>
      <c r="DN4273" s="6152"/>
      <c r="DO4273" s="6152"/>
      <c r="DP4273" s="6152"/>
      <c r="DQ4273" s="6152"/>
      <c r="DR4273" s="6152"/>
      <c r="DS4273" s="6152"/>
      <c r="DT4273" s="6152"/>
      <c r="DU4273" s="6152"/>
      <c r="DV4273" s="6152"/>
      <c r="DW4273" s="6152"/>
      <c r="DX4273" s="6152"/>
      <c r="DY4273" s="6152"/>
      <c r="DZ4273" s="6152"/>
      <c r="EA4273" s="6152"/>
      <c r="EB4273" s="6152"/>
      <c r="EC4273" s="6152"/>
      <c r="ED4273" s="6152"/>
      <c r="EE4273" s="6152"/>
      <c r="EF4273" s="6152"/>
      <c r="EG4273" s="6152"/>
      <c r="EH4273" s="6152"/>
      <c r="EI4273" s="6152"/>
      <c r="EJ4273" s="6152"/>
      <c r="EK4273" s="6152"/>
      <c r="EL4273" s="6152"/>
      <c r="EM4273" s="6152"/>
      <c r="EN4273" s="6152"/>
      <c r="EO4273" s="6152"/>
      <c r="EP4273" s="6152"/>
      <c r="EQ4273" s="6152"/>
      <c r="ER4273" s="6152"/>
      <c r="ES4273" s="6152"/>
      <c r="ET4273" s="6152"/>
      <c r="EU4273" s="6152"/>
      <c r="EV4273" s="6152"/>
      <c r="EW4273" s="6152"/>
      <c r="EX4273" s="6152"/>
      <c r="EY4273" s="6152"/>
      <c r="EZ4273" s="6152"/>
      <c r="FA4273" s="6152"/>
      <c r="FB4273" s="6152"/>
      <c r="FC4273" s="6152"/>
      <c r="FD4273" s="6152"/>
      <c r="FE4273" s="6152"/>
      <c r="FF4273" s="6152"/>
      <c r="FG4273" s="6152"/>
      <c r="FH4273" s="6152"/>
      <c r="FI4273" s="6152"/>
      <c r="FJ4273" s="6152"/>
      <c r="FK4273" s="6152"/>
      <c r="FL4273" s="6152"/>
      <c r="FM4273" s="6152"/>
      <c r="FN4273" s="6152"/>
      <c r="FO4273" s="6152"/>
      <c r="FP4273" s="6152"/>
      <c r="FQ4273" s="6152"/>
      <c r="FR4273" s="6152"/>
      <c r="FS4273" s="6152"/>
      <c r="FT4273" s="6152"/>
      <c r="FU4273" s="6152"/>
      <c r="FV4273" s="6152"/>
    </row>
    <row r="4274" spans="1:178">
      <c r="A4274" s="6526"/>
      <c r="B4274" s="6526"/>
      <c r="C4274" s="6526"/>
      <c r="D4274" s="6526"/>
      <c r="E4274" s="6526"/>
      <c r="F4274" s="6526"/>
      <c r="G4274" s="6147"/>
      <c r="H4274" s="6523"/>
      <c r="I4274" s="6530"/>
      <c r="J4274" s="6530"/>
      <c r="K4274" s="6160"/>
      <c r="L4274" s="6160"/>
      <c r="M4274" s="6160"/>
      <c r="N4274" s="6160"/>
      <c r="O4274" s="6160"/>
      <c r="P4274" s="6160"/>
      <c r="Q4274" s="6160"/>
      <c r="R4274" s="6160"/>
      <c r="S4274" s="6160"/>
      <c r="T4274" s="6160"/>
      <c r="U4274" s="6160"/>
      <c r="V4274" s="6160"/>
      <c r="W4274" s="6160"/>
      <c r="X4274" s="6160"/>
      <c r="Y4274" s="6160"/>
      <c r="Z4274" s="6160"/>
      <c r="AA4274" s="6160"/>
      <c r="AB4274" s="6160"/>
      <c r="AC4274" s="6160"/>
      <c r="AD4274" s="6160"/>
      <c r="AE4274" s="6160"/>
      <c r="AF4274" s="6160"/>
      <c r="AG4274" s="6160"/>
      <c r="AH4274" s="6160"/>
      <c r="AI4274" s="6160"/>
      <c r="AJ4274" s="6188"/>
      <c r="AK4274" s="6152"/>
      <c r="AL4274" s="6152"/>
      <c r="AM4274" s="6152"/>
      <c r="AN4274" s="6152"/>
      <c r="AO4274" s="6152"/>
      <c r="AP4274" s="6152"/>
      <c r="AQ4274" s="6152"/>
      <c r="AR4274" s="6152"/>
      <c r="AS4274" s="6152"/>
      <c r="AT4274" s="6152"/>
      <c r="AU4274" s="6152"/>
      <c r="AV4274" s="6152"/>
      <c r="AW4274" s="6152"/>
      <c r="AX4274" s="6152"/>
      <c r="AY4274" s="6152"/>
      <c r="AZ4274" s="6152"/>
      <c r="BA4274" s="6152"/>
      <c r="BB4274" s="6152"/>
      <c r="BC4274" s="6152"/>
      <c r="BD4274" s="6152"/>
      <c r="BE4274" s="6152"/>
      <c r="BF4274" s="6152"/>
      <c r="BG4274" s="6152"/>
      <c r="BH4274" s="6152"/>
      <c r="BI4274" s="6152"/>
      <c r="BJ4274" s="6152"/>
      <c r="BK4274" s="6152"/>
      <c r="BL4274" s="6152"/>
      <c r="BM4274" s="6152"/>
      <c r="BN4274" s="6152"/>
      <c r="BO4274" s="6152"/>
      <c r="BP4274" s="6152"/>
      <c r="BQ4274" s="6152"/>
      <c r="BR4274" s="6152"/>
      <c r="BS4274" s="6152"/>
      <c r="BT4274" s="6152"/>
      <c r="BU4274" s="6152"/>
      <c r="BV4274" s="6152"/>
      <c r="BW4274" s="6152"/>
      <c r="BX4274" s="6152"/>
      <c r="BY4274" s="6152"/>
      <c r="BZ4274" s="6152"/>
      <c r="CA4274" s="6152"/>
      <c r="CB4274" s="6152"/>
      <c r="CC4274" s="6152"/>
      <c r="CD4274" s="6152"/>
      <c r="CE4274" s="6152"/>
      <c r="CF4274" s="6152"/>
      <c r="CG4274" s="6152"/>
      <c r="CH4274" s="6152"/>
      <c r="CI4274" s="6152"/>
      <c r="CJ4274" s="6152"/>
      <c r="CK4274" s="6152"/>
      <c r="CL4274" s="6152"/>
      <c r="CM4274" s="6152"/>
      <c r="CN4274" s="6152"/>
      <c r="CO4274" s="6152"/>
      <c r="CP4274" s="6152"/>
      <c r="CQ4274" s="6152"/>
      <c r="CR4274" s="6152"/>
      <c r="CS4274" s="6152"/>
      <c r="CT4274" s="6152"/>
      <c r="CU4274" s="6152"/>
      <c r="CV4274" s="6152"/>
      <c r="CW4274" s="6152"/>
      <c r="CX4274" s="6152"/>
      <c r="CY4274" s="6152"/>
      <c r="CZ4274" s="6152"/>
      <c r="DA4274" s="6152"/>
      <c r="DB4274" s="6152"/>
      <c r="DC4274" s="6152"/>
      <c r="DD4274" s="6152"/>
      <c r="DE4274" s="6152"/>
      <c r="DF4274" s="6152"/>
      <c r="DG4274" s="6152"/>
      <c r="DH4274" s="6152"/>
      <c r="DI4274" s="6152"/>
      <c r="DJ4274" s="6152"/>
      <c r="DK4274" s="6152"/>
      <c r="DL4274" s="6152"/>
      <c r="DM4274" s="6152"/>
      <c r="DN4274" s="6152"/>
      <c r="DO4274" s="6152"/>
      <c r="DP4274" s="6152"/>
      <c r="DQ4274" s="6152"/>
      <c r="DR4274" s="6152"/>
      <c r="DS4274" s="6152"/>
      <c r="DT4274" s="6152"/>
      <c r="DU4274" s="6152"/>
      <c r="DV4274" s="6152"/>
      <c r="DW4274" s="6152"/>
      <c r="DX4274" s="6152"/>
      <c r="DY4274" s="6152"/>
      <c r="DZ4274" s="6152"/>
      <c r="EA4274" s="6152"/>
      <c r="EB4274" s="6152"/>
      <c r="EC4274" s="6152"/>
      <c r="ED4274" s="6152"/>
      <c r="EE4274" s="6152"/>
      <c r="EF4274" s="6152"/>
      <c r="EG4274" s="6152"/>
      <c r="EH4274" s="6152"/>
      <c r="EI4274" s="6152"/>
      <c r="EJ4274" s="6152"/>
      <c r="EK4274" s="6152"/>
      <c r="EL4274" s="6152"/>
      <c r="EM4274" s="6152"/>
      <c r="EN4274" s="6152"/>
      <c r="EO4274" s="6152"/>
      <c r="EP4274" s="6152"/>
      <c r="EQ4274" s="6152"/>
      <c r="ER4274" s="6152"/>
      <c r="ES4274" s="6152"/>
      <c r="ET4274" s="6152"/>
      <c r="EU4274" s="6152"/>
      <c r="EV4274" s="6152"/>
      <c r="EW4274" s="6152"/>
      <c r="EX4274" s="6152"/>
      <c r="EY4274" s="6152"/>
      <c r="EZ4274" s="6152"/>
      <c r="FA4274" s="6152"/>
      <c r="FB4274" s="6152"/>
      <c r="FC4274" s="6152"/>
      <c r="FD4274" s="6152"/>
      <c r="FE4274" s="6152"/>
      <c r="FF4274" s="6152"/>
      <c r="FG4274" s="6152"/>
      <c r="FH4274" s="6152"/>
      <c r="FI4274" s="6152"/>
      <c r="FJ4274" s="6152"/>
      <c r="FK4274" s="6152"/>
      <c r="FL4274" s="6152"/>
      <c r="FM4274" s="6152"/>
      <c r="FN4274" s="6152"/>
      <c r="FO4274" s="6152"/>
      <c r="FP4274" s="6152"/>
      <c r="FQ4274" s="6152"/>
      <c r="FR4274" s="6152"/>
      <c r="FS4274" s="6152"/>
      <c r="FT4274" s="6152"/>
      <c r="FU4274" s="6152"/>
      <c r="FV4274" s="6152"/>
    </row>
    <row r="4275" spans="1:178">
      <c r="A4275" s="6526"/>
      <c r="B4275" s="6526"/>
      <c r="C4275" s="6526"/>
      <c r="D4275" s="6526"/>
      <c r="E4275" s="6526"/>
      <c r="F4275" s="6526"/>
      <c r="G4275" s="6147"/>
      <c r="H4275" s="6523"/>
      <c r="I4275" s="6530"/>
      <c r="J4275" s="6530"/>
      <c r="K4275" s="6160"/>
      <c r="L4275" s="6160"/>
      <c r="M4275" s="6160"/>
      <c r="N4275" s="6160"/>
      <c r="O4275" s="6160"/>
      <c r="P4275" s="6160"/>
      <c r="Q4275" s="6160"/>
      <c r="R4275" s="6160"/>
      <c r="S4275" s="6160"/>
      <c r="T4275" s="6160"/>
      <c r="U4275" s="6160"/>
      <c r="V4275" s="6160"/>
      <c r="W4275" s="6160"/>
      <c r="X4275" s="6160"/>
      <c r="Y4275" s="6160"/>
      <c r="Z4275" s="6160"/>
      <c r="AA4275" s="6160"/>
      <c r="AB4275" s="6160"/>
      <c r="AC4275" s="6160"/>
      <c r="AD4275" s="6160"/>
      <c r="AE4275" s="6160"/>
      <c r="AF4275" s="6160"/>
      <c r="AG4275" s="6160"/>
      <c r="AH4275" s="6160"/>
      <c r="AI4275" s="6160"/>
      <c r="AJ4275" s="6188"/>
      <c r="AK4275" s="6152"/>
      <c r="AL4275" s="6152"/>
      <c r="AM4275" s="6152"/>
      <c r="AN4275" s="6152"/>
      <c r="AO4275" s="6152"/>
      <c r="AP4275" s="6152"/>
      <c r="AQ4275" s="6152"/>
      <c r="AR4275" s="6152"/>
      <c r="AS4275" s="6152"/>
      <c r="AT4275" s="6152"/>
      <c r="AU4275" s="6152"/>
      <c r="AV4275" s="6152"/>
      <c r="AW4275" s="6152"/>
      <c r="AX4275" s="6152"/>
      <c r="AY4275" s="6152"/>
      <c r="AZ4275" s="6152"/>
      <c r="BA4275" s="6152"/>
      <c r="BB4275" s="6152"/>
      <c r="BC4275" s="6152"/>
      <c r="BD4275" s="6152"/>
      <c r="BE4275" s="6152"/>
      <c r="BF4275" s="6152"/>
      <c r="BG4275" s="6152"/>
      <c r="BH4275" s="6152"/>
      <c r="BI4275" s="6152"/>
      <c r="BJ4275" s="6152"/>
      <c r="BK4275" s="6152"/>
      <c r="BL4275" s="6152"/>
      <c r="BM4275" s="6152"/>
      <c r="BN4275" s="6152"/>
      <c r="BO4275" s="6152"/>
      <c r="BP4275" s="6152"/>
      <c r="BQ4275" s="6152"/>
      <c r="BR4275" s="6152"/>
      <c r="BS4275" s="6152"/>
      <c r="BT4275" s="6152"/>
      <c r="BU4275" s="6152"/>
      <c r="BV4275" s="6152"/>
      <c r="BW4275" s="6152"/>
      <c r="BX4275" s="6152"/>
      <c r="BY4275" s="6152"/>
      <c r="BZ4275" s="6152"/>
      <c r="CA4275" s="6152"/>
      <c r="CB4275" s="6152"/>
      <c r="CC4275" s="6152"/>
      <c r="CD4275" s="6152"/>
      <c r="CE4275" s="6152"/>
      <c r="CF4275" s="6152"/>
      <c r="CG4275" s="6152"/>
      <c r="CH4275" s="6152"/>
      <c r="CI4275" s="6152"/>
      <c r="CJ4275" s="6152"/>
      <c r="CK4275" s="6152"/>
      <c r="CL4275" s="6152"/>
      <c r="CM4275" s="6152"/>
      <c r="CN4275" s="6152"/>
      <c r="CO4275" s="6152"/>
      <c r="CP4275" s="6152"/>
      <c r="CQ4275" s="6152"/>
      <c r="CR4275" s="6152"/>
      <c r="CS4275" s="6152"/>
      <c r="CT4275" s="6152"/>
      <c r="CU4275" s="6152"/>
      <c r="CV4275" s="6152"/>
      <c r="CW4275" s="6152"/>
      <c r="CX4275" s="6152"/>
      <c r="CY4275" s="6152"/>
      <c r="CZ4275" s="6152"/>
      <c r="DA4275" s="6152"/>
      <c r="DB4275" s="6152"/>
      <c r="DC4275" s="6152"/>
      <c r="DD4275" s="6152"/>
      <c r="DE4275" s="6152"/>
      <c r="DF4275" s="6152"/>
      <c r="DG4275" s="6152"/>
      <c r="DH4275" s="6152"/>
      <c r="DI4275" s="6152"/>
      <c r="DJ4275" s="6152"/>
      <c r="DK4275" s="6152"/>
      <c r="DL4275" s="6152"/>
      <c r="DM4275" s="6152"/>
      <c r="DN4275" s="6152"/>
      <c r="DO4275" s="6152"/>
      <c r="DP4275" s="6152"/>
      <c r="DQ4275" s="6152"/>
      <c r="DR4275" s="6152"/>
      <c r="DS4275" s="6152"/>
      <c r="DT4275" s="6152"/>
      <c r="DU4275" s="6152"/>
      <c r="DV4275" s="6152"/>
      <c r="DW4275" s="6152"/>
      <c r="DX4275" s="6152"/>
      <c r="DY4275" s="6152"/>
      <c r="DZ4275" s="6152"/>
      <c r="EA4275" s="6152"/>
      <c r="EB4275" s="6152"/>
      <c r="EC4275" s="6152"/>
      <c r="ED4275" s="6152"/>
      <c r="EE4275" s="6152"/>
      <c r="EF4275" s="6152"/>
      <c r="EG4275" s="6152"/>
      <c r="EH4275" s="6152"/>
      <c r="EI4275" s="6152"/>
      <c r="EJ4275" s="6152"/>
      <c r="EK4275" s="6152"/>
      <c r="EL4275" s="6152"/>
      <c r="EM4275" s="6152"/>
      <c r="EN4275" s="6152"/>
      <c r="EO4275" s="6152"/>
      <c r="EP4275" s="6152"/>
      <c r="EQ4275" s="6152"/>
      <c r="ER4275" s="6152"/>
      <c r="ES4275" s="6152"/>
      <c r="ET4275" s="6152"/>
      <c r="EU4275" s="6152"/>
      <c r="EV4275" s="6152"/>
      <c r="EW4275" s="6152"/>
      <c r="EX4275" s="6152"/>
      <c r="EY4275" s="6152"/>
      <c r="EZ4275" s="6152"/>
      <c r="FA4275" s="6152"/>
      <c r="FB4275" s="6152"/>
      <c r="FC4275" s="6152"/>
      <c r="FD4275" s="6152"/>
      <c r="FE4275" s="6152"/>
      <c r="FF4275" s="6152"/>
      <c r="FG4275" s="6152"/>
      <c r="FH4275" s="6152"/>
      <c r="FI4275" s="6152"/>
      <c r="FJ4275" s="6152"/>
      <c r="FK4275" s="6152"/>
      <c r="FL4275" s="6152"/>
      <c r="FM4275" s="6152"/>
      <c r="FN4275" s="6152"/>
      <c r="FO4275" s="6152"/>
      <c r="FP4275" s="6152"/>
      <c r="FQ4275" s="6152"/>
      <c r="FR4275" s="6152"/>
      <c r="FS4275" s="6152"/>
      <c r="FT4275" s="6152"/>
      <c r="FU4275" s="6152"/>
      <c r="FV4275" s="6152"/>
    </row>
    <row r="4276" spans="1:178">
      <c r="A4276" s="6526"/>
      <c r="B4276" s="6526"/>
      <c r="C4276" s="6526"/>
      <c r="D4276" s="6526"/>
      <c r="E4276" s="6526"/>
      <c r="F4276" s="6526"/>
      <c r="G4276" s="6147"/>
      <c r="H4276" s="6523"/>
      <c r="I4276" s="6530"/>
      <c r="J4276" s="6530"/>
      <c r="K4276" s="6160"/>
      <c r="L4276" s="6160"/>
      <c r="M4276" s="6160"/>
      <c r="N4276" s="6160"/>
      <c r="O4276" s="6160"/>
      <c r="P4276" s="6160"/>
      <c r="Q4276" s="6160"/>
      <c r="R4276" s="6160"/>
      <c r="S4276" s="6160"/>
      <c r="T4276" s="6160"/>
      <c r="U4276" s="6160"/>
      <c r="V4276" s="6160"/>
      <c r="W4276" s="6160"/>
      <c r="X4276" s="6160"/>
      <c r="Y4276" s="6160"/>
      <c r="Z4276" s="6160"/>
      <c r="AA4276" s="6160"/>
      <c r="AB4276" s="6160"/>
      <c r="AC4276" s="6160"/>
      <c r="AD4276" s="6160"/>
      <c r="AE4276" s="6160"/>
      <c r="AF4276" s="6160"/>
      <c r="AG4276" s="6160"/>
      <c r="AH4276" s="6160"/>
      <c r="AI4276" s="6160"/>
      <c r="AJ4276" s="6188"/>
      <c r="AK4276" s="6152"/>
      <c r="AL4276" s="6152"/>
      <c r="AM4276" s="6152"/>
      <c r="AN4276" s="6152"/>
      <c r="AO4276" s="6152"/>
      <c r="AP4276" s="6152"/>
      <c r="AQ4276" s="6152"/>
      <c r="AR4276" s="6152"/>
      <c r="AS4276" s="6152"/>
      <c r="AT4276" s="6152"/>
      <c r="AU4276" s="6152"/>
      <c r="AV4276" s="6152"/>
      <c r="AW4276" s="6152"/>
      <c r="AX4276" s="6152"/>
      <c r="AY4276" s="6152"/>
      <c r="AZ4276" s="6152"/>
      <c r="BA4276" s="6152"/>
      <c r="BB4276" s="6152"/>
      <c r="BC4276" s="6152"/>
      <c r="BD4276" s="6152"/>
      <c r="BE4276" s="6152"/>
      <c r="BF4276" s="6152"/>
      <c r="BG4276" s="6152"/>
      <c r="BH4276" s="6152"/>
      <c r="BI4276" s="6152"/>
      <c r="BJ4276" s="6152"/>
      <c r="BK4276" s="6152"/>
      <c r="BL4276" s="6152"/>
      <c r="BM4276" s="6152"/>
      <c r="BN4276" s="6152"/>
      <c r="BO4276" s="6152"/>
      <c r="BP4276" s="6152"/>
      <c r="BQ4276" s="6152"/>
      <c r="BR4276" s="6152"/>
      <c r="BS4276" s="6152"/>
      <c r="BT4276" s="6152"/>
      <c r="BU4276" s="6152"/>
      <c r="BV4276" s="6152"/>
      <c r="BW4276" s="6152"/>
      <c r="BX4276" s="6152"/>
      <c r="BY4276" s="6152"/>
      <c r="BZ4276" s="6152"/>
      <c r="CA4276" s="6152"/>
      <c r="CB4276" s="6152"/>
      <c r="CC4276" s="6152"/>
      <c r="CD4276" s="6152"/>
      <c r="CE4276" s="6152"/>
      <c r="CF4276" s="6152"/>
      <c r="CG4276" s="6152"/>
      <c r="CH4276" s="6152"/>
      <c r="CI4276" s="6152"/>
      <c r="CJ4276" s="6152"/>
      <c r="CK4276" s="6152"/>
      <c r="CL4276" s="6152"/>
      <c r="CM4276" s="6152"/>
      <c r="CN4276" s="6152"/>
      <c r="CO4276" s="6152"/>
      <c r="CP4276" s="6152"/>
      <c r="CQ4276" s="6152"/>
      <c r="CR4276" s="6152"/>
      <c r="CS4276" s="6152"/>
      <c r="CT4276" s="6152"/>
      <c r="CU4276" s="6152"/>
      <c r="CV4276" s="6152"/>
      <c r="CW4276" s="6152"/>
      <c r="CX4276" s="6152"/>
      <c r="CY4276" s="6152"/>
      <c r="CZ4276" s="6152"/>
      <c r="DA4276" s="6152"/>
      <c r="DB4276" s="6152"/>
      <c r="DC4276" s="6152"/>
      <c r="DD4276" s="6152"/>
      <c r="DE4276" s="6152"/>
      <c r="DF4276" s="6152"/>
      <c r="DG4276" s="6152"/>
      <c r="DH4276" s="6152"/>
      <c r="DI4276" s="6152"/>
      <c r="DJ4276" s="6152"/>
      <c r="DK4276" s="6152"/>
      <c r="DL4276" s="6152"/>
      <c r="DM4276" s="6152"/>
      <c r="DN4276" s="6152"/>
      <c r="DO4276" s="6152"/>
      <c r="DP4276" s="6152"/>
      <c r="DQ4276" s="6152"/>
      <c r="DR4276" s="6152"/>
      <c r="DS4276" s="6152"/>
      <c r="DT4276" s="6152"/>
      <c r="DU4276" s="6152"/>
      <c r="DV4276" s="6152"/>
      <c r="DW4276" s="6152"/>
      <c r="DX4276" s="6152"/>
      <c r="DY4276" s="6152"/>
      <c r="DZ4276" s="6152"/>
      <c r="EA4276" s="6152"/>
      <c r="EB4276" s="6152"/>
      <c r="EC4276" s="6152"/>
      <c r="ED4276" s="6152"/>
      <c r="EE4276" s="6152"/>
      <c r="EF4276" s="6152"/>
      <c r="EG4276" s="6152"/>
      <c r="EH4276" s="6152"/>
      <c r="EI4276" s="6152"/>
      <c r="EJ4276" s="6152"/>
      <c r="EK4276" s="6152"/>
      <c r="EL4276" s="6152"/>
      <c r="EM4276" s="6152"/>
      <c r="EN4276" s="6152"/>
      <c r="EO4276" s="6152"/>
      <c r="EP4276" s="6152"/>
      <c r="EQ4276" s="6152"/>
      <c r="ER4276" s="6152"/>
      <c r="ES4276" s="6152"/>
      <c r="ET4276" s="6152"/>
      <c r="EU4276" s="6152"/>
      <c r="EV4276" s="6152"/>
      <c r="EW4276" s="6152"/>
      <c r="EX4276" s="6152"/>
      <c r="EY4276" s="6152"/>
      <c r="EZ4276" s="6152"/>
      <c r="FA4276" s="6152"/>
      <c r="FB4276" s="6152"/>
      <c r="FC4276" s="6152"/>
      <c r="FD4276" s="6152"/>
      <c r="FE4276" s="6152"/>
      <c r="FF4276" s="6152"/>
      <c r="FG4276" s="6152"/>
      <c r="FH4276" s="6152"/>
      <c r="FI4276" s="6152"/>
      <c r="FJ4276" s="6152"/>
      <c r="FK4276" s="6152"/>
      <c r="FL4276" s="6152"/>
      <c r="FM4276" s="6152"/>
      <c r="FN4276" s="6152"/>
      <c r="FO4276" s="6152"/>
      <c r="FP4276" s="6152"/>
      <c r="FQ4276" s="6152"/>
      <c r="FR4276" s="6152"/>
      <c r="FS4276" s="6152"/>
      <c r="FT4276" s="6152"/>
      <c r="FU4276" s="6152"/>
      <c r="FV4276" s="6152"/>
    </row>
    <row r="4277" spans="1:178">
      <c r="A4277" s="6526"/>
      <c r="B4277" s="6526"/>
      <c r="C4277" s="6526"/>
      <c r="D4277" s="6526"/>
      <c r="E4277" s="6526"/>
      <c r="F4277" s="6526"/>
      <c r="G4277" s="6147"/>
      <c r="H4277" s="6523"/>
      <c r="I4277" s="6530"/>
      <c r="J4277" s="6530"/>
      <c r="K4277" s="6160"/>
      <c r="L4277" s="6160"/>
      <c r="M4277" s="6160"/>
      <c r="N4277" s="6160"/>
      <c r="O4277" s="6160"/>
      <c r="P4277" s="6160"/>
      <c r="Q4277" s="6160"/>
      <c r="R4277" s="6160"/>
      <c r="S4277" s="6160"/>
      <c r="T4277" s="6160"/>
      <c r="U4277" s="6160"/>
      <c r="V4277" s="6160"/>
      <c r="W4277" s="6160"/>
      <c r="X4277" s="6160"/>
      <c r="Y4277" s="6160"/>
      <c r="Z4277" s="6160"/>
      <c r="AA4277" s="6160"/>
      <c r="AB4277" s="6160"/>
      <c r="AC4277" s="6160"/>
      <c r="AD4277" s="6160"/>
      <c r="AE4277" s="6160"/>
      <c r="AF4277" s="6160"/>
      <c r="AG4277" s="6160"/>
      <c r="AH4277" s="6160"/>
      <c r="AI4277" s="6160"/>
      <c r="AJ4277" s="6188"/>
      <c r="AK4277" s="6152"/>
      <c r="AL4277" s="6152"/>
      <c r="AM4277" s="6152"/>
      <c r="AN4277" s="6152"/>
      <c r="AO4277" s="6152"/>
      <c r="AP4277" s="6152"/>
      <c r="AQ4277" s="6152"/>
      <c r="AR4277" s="6152"/>
      <c r="AS4277" s="6152"/>
      <c r="AT4277" s="6152"/>
      <c r="AU4277" s="6152"/>
      <c r="AV4277" s="6152"/>
      <c r="AW4277" s="6152"/>
      <c r="AX4277" s="6152"/>
      <c r="AY4277" s="6152"/>
      <c r="AZ4277" s="6152"/>
      <c r="BA4277" s="6152"/>
      <c r="BB4277" s="6152"/>
      <c r="BC4277" s="6152"/>
      <c r="BD4277" s="6152"/>
      <c r="BE4277" s="6152"/>
      <c r="BF4277" s="6152"/>
      <c r="BG4277" s="6152"/>
      <c r="BH4277" s="6152"/>
      <c r="BI4277" s="6152"/>
      <c r="BJ4277" s="6152"/>
      <c r="BK4277" s="6152"/>
      <c r="BL4277" s="6152"/>
      <c r="BM4277" s="6152"/>
      <c r="BN4277" s="6152"/>
      <c r="BO4277" s="6152"/>
      <c r="BP4277" s="6152"/>
      <c r="BQ4277" s="6152"/>
      <c r="BR4277" s="6152"/>
      <c r="BS4277" s="6152"/>
      <c r="BT4277" s="6152"/>
      <c r="BU4277" s="6152"/>
      <c r="BV4277" s="6152"/>
      <c r="BW4277" s="6152"/>
      <c r="BX4277" s="6152"/>
      <c r="BY4277" s="6152"/>
      <c r="BZ4277" s="6152"/>
      <c r="CA4277" s="6152"/>
      <c r="CB4277" s="6152"/>
      <c r="CC4277" s="6152"/>
      <c r="CD4277" s="6152"/>
      <c r="CE4277" s="6152"/>
      <c r="CF4277" s="6152"/>
      <c r="CG4277" s="6152"/>
      <c r="CH4277" s="6152"/>
      <c r="CI4277" s="6152"/>
      <c r="CJ4277" s="6152"/>
      <c r="CK4277" s="6152"/>
      <c r="CL4277" s="6152"/>
      <c r="CM4277" s="6152"/>
      <c r="CN4277" s="6152"/>
      <c r="CO4277" s="6152"/>
      <c r="CP4277" s="6152"/>
      <c r="CQ4277" s="6152"/>
      <c r="CR4277" s="6152"/>
      <c r="CS4277" s="6152"/>
      <c r="CT4277" s="6152"/>
      <c r="CU4277" s="6152"/>
      <c r="CV4277" s="6152"/>
      <c r="CW4277" s="6152"/>
      <c r="CX4277" s="6152"/>
      <c r="CY4277" s="6152"/>
      <c r="CZ4277" s="6152"/>
      <c r="DA4277" s="6152"/>
      <c r="DB4277" s="6152"/>
      <c r="DC4277" s="6152"/>
      <c r="DD4277" s="6152"/>
      <c r="DE4277" s="6152"/>
      <c r="DF4277" s="6152"/>
      <c r="DG4277" s="6152"/>
      <c r="DH4277" s="6152"/>
      <c r="DI4277" s="6152"/>
      <c r="DJ4277" s="6152"/>
      <c r="DK4277" s="6152"/>
      <c r="DL4277" s="6152"/>
      <c r="DM4277" s="6152"/>
      <c r="DN4277" s="6152"/>
      <c r="DO4277" s="6152"/>
      <c r="DP4277" s="6152"/>
      <c r="DQ4277" s="6152"/>
      <c r="DR4277" s="6152"/>
      <c r="DS4277" s="6152"/>
      <c r="DT4277" s="6152"/>
      <c r="DU4277" s="6152"/>
      <c r="DV4277" s="6152"/>
      <c r="DW4277" s="6152"/>
      <c r="DX4277" s="6152"/>
      <c r="DY4277" s="6152"/>
      <c r="DZ4277" s="6152"/>
      <c r="EA4277" s="6152"/>
      <c r="EB4277" s="6152"/>
      <c r="EC4277" s="6152"/>
      <c r="ED4277" s="6152"/>
      <c r="EE4277" s="6152"/>
      <c r="EF4277" s="6152"/>
      <c r="EG4277" s="6152"/>
      <c r="EH4277" s="6152"/>
      <c r="EI4277" s="6152"/>
      <c r="EJ4277" s="6152"/>
      <c r="EK4277" s="6152"/>
      <c r="EL4277" s="6152"/>
      <c r="EM4277" s="6152"/>
      <c r="EN4277" s="6152"/>
      <c r="EO4277" s="6152"/>
      <c r="EP4277" s="6152"/>
      <c r="EQ4277" s="6152"/>
      <c r="ER4277" s="6152"/>
      <c r="ES4277" s="6152"/>
      <c r="ET4277" s="6152"/>
      <c r="EU4277" s="6152"/>
      <c r="EV4277" s="6152"/>
      <c r="EW4277" s="6152"/>
      <c r="EX4277" s="6152"/>
      <c r="EY4277" s="6152"/>
      <c r="EZ4277" s="6152"/>
      <c r="FA4277" s="6152"/>
      <c r="FB4277" s="6152"/>
      <c r="FC4277" s="6152"/>
      <c r="FD4277" s="6152"/>
      <c r="FE4277" s="6152"/>
      <c r="FF4277" s="6152"/>
      <c r="FG4277" s="6152"/>
      <c r="FH4277" s="6152"/>
      <c r="FI4277" s="6152"/>
      <c r="FJ4277" s="6152"/>
      <c r="FK4277" s="6152"/>
      <c r="FL4277" s="6152"/>
      <c r="FM4277" s="6152"/>
      <c r="FN4277" s="6152"/>
      <c r="FO4277" s="6152"/>
      <c r="FP4277" s="6152"/>
      <c r="FQ4277" s="6152"/>
      <c r="FR4277" s="6152"/>
      <c r="FS4277" s="6152"/>
      <c r="FT4277" s="6152"/>
      <c r="FU4277" s="6152"/>
      <c r="FV4277" s="6152"/>
    </row>
    <row r="4278" spans="1:178">
      <c r="A4278" s="6526"/>
      <c r="B4278" s="6526"/>
      <c r="C4278" s="6526"/>
      <c r="D4278" s="6526"/>
      <c r="E4278" s="6526"/>
      <c r="F4278" s="6526"/>
      <c r="G4278" s="6147"/>
      <c r="H4278" s="6523"/>
      <c r="I4278" s="6530"/>
      <c r="J4278" s="6530"/>
      <c r="K4278" s="6160"/>
      <c r="L4278" s="6160"/>
      <c r="M4278" s="6160"/>
      <c r="N4278" s="6160"/>
      <c r="O4278" s="6160"/>
      <c r="P4278" s="6160"/>
      <c r="Q4278" s="6160"/>
      <c r="R4278" s="6160"/>
      <c r="S4278" s="6160"/>
      <c r="T4278" s="6160"/>
      <c r="U4278" s="6160"/>
      <c r="V4278" s="6160"/>
      <c r="W4278" s="6160"/>
      <c r="X4278" s="6160"/>
      <c r="Y4278" s="6160"/>
      <c r="Z4278" s="6160"/>
      <c r="AA4278" s="6160"/>
      <c r="AB4278" s="6160"/>
      <c r="AC4278" s="6160"/>
      <c r="AD4278" s="6160"/>
      <c r="AE4278" s="6160"/>
      <c r="AF4278" s="6160"/>
      <c r="AG4278" s="6160"/>
      <c r="AH4278" s="6160"/>
      <c r="AI4278" s="6160"/>
      <c r="AJ4278" s="6188"/>
      <c r="AK4278" s="6152"/>
      <c r="AL4278" s="6152"/>
      <c r="AM4278" s="6152"/>
      <c r="AN4278" s="6152"/>
      <c r="AO4278" s="6152"/>
      <c r="AP4278" s="6152"/>
      <c r="AQ4278" s="6152"/>
      <c r="AR4278" s="6152"/>
      <c r="AS4278" s="6152"/>
      <c r="AT4278" s="6152"/>
      <c r="AU4278" s="6152"/>
      <c r="AV4278" s="6152"/>
      <c r="AW4278" s="6152"/>
      <c r="AX4278" s="6152"/>
      <c r="AY4278" s="6152"/>
      <c r="AZ4278" s="6152"/>
      <c r="BA4278" s="6152"/>
      <c r="BB4278" s="6152"/>
      <c r="BC4278" s="6152"/>
      <c r="BD4278" s="6152"/>
      <c r="BE4278" s="6152"/>
      <c r="BF4278" s="6152"/>
      <c r="BG4278" s="6152"/>
      <c r="BH4278" s="6152"/>
      <c r="BI4278" s="6152"/>
      <c r="BJ4278" s="6152"/>
      <c r="BK4278" s="6152"/>
      <c r="BL4278" s="6152"/>
      <c r="BM4278" s="6152"/>
      <c r="BN4278" s="6152"/>
      <c r="BO4278" s="6152"/>
      <c r="BP4278" s="6152"/>
      <c r="BQ4278" s="6152"/>
      <c r="BR4278" s="6152"/>
      <c r="BS4278" s="6152"/>
      <c r="BT4278" s="6152"/>
      <c r="BU4278" s="6152"/>
      <c r="BV4278" s="6152"/>
      <c r="BW4278" s="6152"/>
      <c r="BX4278" s="6152"/>
      <c r="BY4278" s="6152"/>
      <c r="BZ4278" s="6152"/>
      <c r="CA4278" s="6152"/>
      <c r="CB4278" s="6152"/>
      <c r="CC4278" s="6152"/>
      <c r="CD4278" s="6152"/>
      <c r="CE4278" s="6152"/>
      <c r="CF4278" s="6152"/>
      <c r="CG4278" s="6152"/>
      <c r="CH4278" s="6152"/>
      <c r="CI4278" s="6152"/>
      <c r="CJ4278" s="6152"/>
      <c r="CK4278" s="6152"/>
      <c r="CL4278" s="6152"/>
      <c r="CM4278" s="6152"/>
      <c r="CN4278" s="6152"/>
      <c r="CO4278" s="6152"/>
      <c r="CP4278" s="6152"/>
      <c r="CQ4278" s="6152"/>
      <c r="CR4278" s="6152"/>
      <c r="CS4278" s="6152"/>
      <c r="CT4278" s="6152"/>
      <c r="CU4278" s="6152"/>
      <c r="CV4278" s="6152"/>
      <c r="CW4278" s="6152"/>
      <c r="CX4278" s="6152"/>
      <c r="CY4278" s="6152"/>
      <c r="CZ4278" s="6152"/>
      <c r="DA4278" s="6152"/>
      <c r="DB4278" s="6152"/>
      <c r="DC4278" s="6152"/>
      <c r="DD4278" s="6152"/>
      <c r="DE4278" s="6152"/>
      <c r="DF4278" s="6152"/>
      <c r="DG4278" s="6152"/>
      <c r="DH4278" s="6152"/>
      <c r="DI4278" s="6152"/>
      <c r="DJ4278" s="6152"/>
      <c r="DK4278" s="6152"/>
      <c r="DL4278" s="6152"/>
      <c r="DM4278" s="6152"/>
      <c r="DN4278" s="6152"/>
      <c r="DO4278" s="6152"/>
      <c r="DP4278" s="6152"/>
      <c r="DQ4278" s="6152"/>
      <c r="DR4278" s="6152"/>
      <c r="DS4278" s="6152"/>
      <c r="DT4278" s="6152"/>
      <c r="DU4278" s="6152"/>
      <c r="DV4278" s="6152"/>
      <c r="DW4278" s="6152"/>
      <c r="DX4278" s="6152"/>
      <c r="DY4278" s="6152"/>
      <c r="DZ4278" s="6152"/>
      <c r="EA4278" s="6152"/>
      <c r="EB4278" s="6152"/>
      <c r="EC4278" s="6152"/>
      <c r="ED4278" s="6152"/>
      <c r="EE4278" s="6152"/>
      <c r="EF4278" s="6152"/>
      <c r="EG4278" s="6152"/>
      <c r="EH4278" s="6152"/>
      <c r="EI4278" s="6152"/>
      <c r="EJ4278" s="6152"/>
      <c r="EK4278" s="6152"/>
      <c r="EL4278" s="6152"/>
      <c r="EM4278" s="6152"/>
      <c r="EN4278" s="6152"/>
      <c r="EO4278" s="6152"/>
      <c r="EP4278" s="6152"/>
      <c r="EQ4278" s="6152"/>
      <c r="ER4278" s="6152"/>
      <c r="ES4278" s="6152"/>
      <c r="ET4278" s="6152"/>
      <c r="EU4278" s="6152"/>
      <c r="EV4278" s="6152"/>
      <c r="EW4278" s="6152"/>
      <c r="EX4278" s="6152"/>
      <c r="EY4278" s="6152"/>
      <c r="EZ4278" s="6152"/>
      <c r="FA4278" s="6152"/>
      <c r="FB4278" s="6152"/>
      <c r="FC4278" s="6152"/>
      <c r="FD4278" s="6152"/>
      <c r="FE4278" s="6152"/>
      <c r="FF4278" s="6152"/>
      <c r="FG4278" s="6152"/>
      <c r="FH4278" s="6152"/>
      <c r="FI4278" s="6152"/>
      <c r="FJ4278" s="6152"/>
      <c r="FK4278" s="6152"/>
      <c r="FL4278" s="6152"/>
      <c r="FM4278" s="6152"/>
      <c r="FN4278" s="6152"/>
      <c r="FO4278" s="6152"/>
      <c r="FP4278" s="6152"/>
      <c r="FQ4278" s="6152"/>
      <c r="FR4278" s="6152"/>
      <c r="FS4278" s="6152"/>
      <c r="FT4278" s="6152"/>
      <c r="FU4278" s="6152"/>
      <c r="FV4278" s="6152"/>
    </row>
    <row r="4279" spans="1:178">
      <c r="A4279" s="6526"/>
      <c r="B4279" s="6526"/>
      <c r="C4279" s="6526"/>
      <c r="D4279" s="6526"/>
      <c r="E4279" s="6526"/>
      <c r="F4279" s="6526"/>
      <c r="G4279" s="6147"/>
      <c r="H4279" s="6523"/>
      <c r="I4279" s="6530"/>
      <c r="J4279" s="6530"/>
      <c r="K4279" s="6160"/>
      <c r="L4279" s="6160"/>
      <c r="M4279" s="6160"/>
      <c r="N4279" s="6160"/>
      <c r="O4279" s="6160"/>
      <c r="P4279" s="6160"/>
      <c r="Q4279" s="6160"/>
      <c r="R4279" s="6160"/>
      <c r="S4279" s="6160"/>
      <c r="T4279" s="6160"/>
      <c r="U4279" s="6160"/>
      <c r="V4279" s="6160"/>
      <c r="W4279" s="6160"/>
      <c r="X4279" s="6160"/>
      <c r="Y4279" s="6160"/>
      <c r="Z4279" s="6160"/>
      <c r="AA4279" s="6160"/>
      <c r="AB4279" s="6160"/>
      <c r="AC4279" s="6160"/>
      <c r="AD4279" s="6160"/>
      <c r="AE4279" s="6160"/>
      <c r="AF4279" s="6160"/>
      <c r="AG4279" s="6160"/>
      <c r="AH4279" s="6160"/>
      <c r="AI4279" s="6160"/>
      <c r="AJ4279" s="6188"/>
      <c r="AK4279" s="6152"/>
      <c r="AL4279" s="6152"/>
      <c r="AM4279" s="6152"/>
      <c r="AN4279" s="6152"/>
      <c r="AO4279" s="6152"/>
      <c r="AP4279" s="6152"/>
      <c r="AQ4279" s="6152"/>
      <c r="AR4279" s="6152"/>
      <c r="AS4279" s="6152"/>
      <c r="AT4279" s="6152"/>
      <c r="AU4279" s="6152"/>
      <c r="AV4279" s="6152"/>
      <c r="AW4279" s="6152"/>
      <c r="AX4279" s="6152"/>
      <c r="AY4279" s="6152"/>
      <c r="AZ4279" s="6152"/>
      <c r="BA4279" s="6152"/>
      <c r="BB4279" s="6152"/>
      <c r="BC4279" s="6152"/>
      <c r="BD4279" s="6152"/>
      <c r="BE4279" s="6152"/>
      <c r="BF4279" s="6152"/>
      <c r="BG4279" s="6152"/>
      <c r="BH4279" s="6152"/>
      <c r="BI4279" s="6152"/>
      <c r="BJ4279" s="6152"/>
      <c r="BK4279" s="6152"/>
      <c r="BL4279" s="6152"/>
      <c r="BM4279" s="6152"/>
      <c r="BN4279" s="6152"/>
      <c r="BO4279" s="6152"/>
      <c r="BP4279" s="6152"/>
      <c r="BQ4279" s="6152"/>
      <c r="BR4279" s="6152"/>
      <c r="BS4279" s="6152"/>
      <c r="BT4279" s="6152"/>
      <c r="BU4279" s="6152"/>
      <c r="BV4279" s="6152"/>
      <c r="BW4279" s="6152"/>
      <c r="BX4279" s="6152"/>
      <c r="BY4279" s="6152"/>
      <c r="BZ4279" s="6152"/>
      <c r="CA4279" s="6152"/>
      <c r="CB4279" s="6152"/>
      <c r="CC4279" s="6152"/>
      <c r="CD4279" s="6152"/>
      <c r="CE4279" s="6152"/>
      <c r="CF4279" s="6152"/>
      <c r="CG4279" s="6152"/>
      <c r="CH4279" s="6152"/>
      <c r="CI4279" s="6152"/>
      <c r="CJ4279" s="6152"/>
      <c r="CK4279" s="6152"/>
      <c r="CL4279" s="6152"/>
      <c r="CM4279" s="6152"/>
      <c r="CN4279" s="6152"/>
      <c r="CO4279" s="6152"/>
      <c r="CP4279" s="6152"/>
      <c r="CQ4279" s="6152"/>
      <c r="CR4279" s="6152"/>
      <c r="CS4279" s="6152"/>
      <c r="CT4279" s="6152"/>
      <c r="CU4279" s="6152"/>
      <c r="CV4279" s="6152"/>
      <c r="CW4279" s="6152"/>
      <c r="CX4279" s="6152"/>
      <c r="CY4279" s="6152"/>
      <c r="CZ4279" s="6152"/>
      <c r="DA4279" s="6152"/>
      <c r="DB4279" s="6152"/>
      <c r="DC4279" s="6152"/>
      <c r="DD4279" s="6152"/>
      <c r="DE4279" s="6152"/>
      <c r="DF4279" s="6152"/>
      <c r="DG4279" s="6152"/>
      <c r="DH4279" s="6152"/>
      <c r="DI4279" s="6152"/>
      <c r="DJ4279" s="6152"/>
      <c r="DK4279" s="6152"/>
      <c r="DL4279" s="6152"/>
      <c r="DM4279" s="6152"/>
      <c r="DN4279" s="6152"/>
      <c r="DO4279" s="6152"/>
      <c r="DP4279" s="6152"/>
      <c r="DQ4279" s="6152"/>
      <c r="DR4279" s="6152"/>
      <c r="DS4279" s="6152"/>
      <c r="DT4279" s="6152"/>
      <c r="DU4279" s="6152"/>
      <c r="DV4279" s="6152"/>
      <c r="DW4279" s="6152"/>
      <c r="DX4279" s="6152"/>
      <c r="DY4279" s="6152"/>
      <c r="DZ4279" s="6152"/>
      <c r="EA4279" s="6152"/>
      <c r="EB4279" s="6152"/>
      <c r="EC4279" s="6152"/>
      <c r="ED4279" s="6152"/>
      <c r="EE4279" s="6152"/>
      <c r="EF4279" s="6152"/>
      <c r="EG4279" s="6152"/>
      <c r="EH4279" s="6152"/>
      <c r="EI4279" s="6152"/>
      <c r="EJ4279" s="6152"/>
      <c r="EK4279" s="6152"/>
      <c r="EL4279" s="6152"/>
      <c r="EM4279" s="6152"/>
      <c r="EN4279" s="6152"/>
      <c r="EO4279" s="6152"/>
      <c r="EP4279" s="6152"/>
      <c r="EQ4279" s="6152"/>
      <c r="ER4279" s="6152"/>
      <c r="ES4279" s="6152"/>
      <c r="ET4279" s="6152"/>
      <c r="EU4279" s="6152"/>
      <c r="EV4279" s="6152"/>
      <c r="EW4279" s="6152"/>
      <c r="EX4279" s="6152"/>
      <c r="EY4279" s="6152"/>
      <c r="EZ4279" s="6152"/>
      <c r="FA4279" s="6152"/>
      <c r="FB4279" s="6152"/>
      <c r="FC4279" s="6152"/>
      <c r="FD4279" s="6152"/>
      <c r="FE4279" s="6152"/>
      <c r="FF4279" s="6152"/>
      <c r="FG4279" s="6152"/>
      <c r="FH4279" s="6152"/>
      <c r="FI4279" s="6152"/>
      <c r="FJ4279" s="6152"/>
      <c r="FK4279" s="6152"/>
      <c r="FL4279" s="6152"/>
      <c r="FM4279" s="6152"/>
      <c r="FN4279" s="6152"/>
      <c r="FO4279" s="6152"/>
      <c r="FP4279" s="6152"/>
      <c r="FQ4279" s="6152"/>
      <c r="FR4279" s="6152"/>
      <c r="FS4279" s="6152"/>
      <c r="FT4279" s="6152"/>
      <c r="FU4279" s="6152"/>
      <c r="FV4279" s="6152"/>
    </row>
    <row r="4280" spans="1:178">
      <c r="A4280" s="6526"/>
      <c r="B4280" s="6526"/>
      <c r="C4280" s="6526"/>
      <c r="D4280" s="6526"/>
      <c r="E4280" s="6526"/>
      <c r="F4280" s="6526"/>
      <c r="G4280" s="6147"/>
      <c r="H4280" s="6523"/>
      <c r="I4280" s="6530"/>
      <c r="J4280" s="6530"/>
      <c r="K4280" s="6160"/>
      <c r="L4280" s="6160"/>
      <c r="M4280" s="6160"/>
      <c r="N4280" s="6160"/>
      <c r="O4280" s="6160"/>
      <c r="P4280" s="6160"/>
      <c r="Q4280" s="6160"/>
      <c r="R4280" s="6160"/>
      <c r="S4280" s="6160"/>
      <c r="T4280" s="6160"/>
      <c r="U4280" s="6160"/>
      <c r="V4280" s="6160"/>
      <c r="W4280" s="6160"/>
      <c r="X4280" s="6160"/>
      <c r="Y4280" s="6160"/>
      <c r="Z4280" s="6160"/>
      <c r="AA4280" s="6160"/>
      <c r="AB4280" s="6160"/>
      <c r="AC4280" s="6160"/>
      <c r="AD4280" s="6160"/>
      <c r="AE4280" s="6160"/>
      <c r="AF4280" s="6160"/>
      <c r="AG4280" s="6160"/>
      <c r="AH4280" s="6160"/>
      <c r="AI4280" s="6160"/>
      <c r="AJ4280" s="6188"/>
      <c r="AK4280" s="6152"/>
      <c r="AL4280" s="6152"/>
      <c r="AM4280" s="6152"/>
      <c r="AN4280" s="6152"/>
      <c r="AO4280" s="6152"/>
      <c r="AP4280" s="6152"/>
      <c r="AQ4280" s="6152"/>
      <c r="AR4280" s="6152"/>
      <c r="AS4280" s="6152"/>
      <c r="AT4280" s="6152"/>
      <c r="AU4280" s="6152"/>
      <c r="AV4280" s="6152"/>
      <c r="AW4280" s="6152"/>
      <c r="AX4280" s="6152"/>
      <c r="AY4280" s="6152"/>
      <c r="AZ4280" s="6152"/>
      <c r="BA4280" s="6152"/>
      <c r="BB4280" s="6152"/>
      <c r="BC4280" s="6152"/>
      <c r="BD4280" s="6152"/>
      <c r="BE4280" s="6152"/>
      <c r="BF4280" s="6152"/>
      <c r="BG4280" s="6152"/>
      <c r="BH4280" s="6152"/>
      <c r="BI4280" s="6152"/>
      <c r="BJ4280" s="6152"/>
      <c r="BK4280" s="6152"/>
      <c r="BL4280" s="6152"/>
      <c r="BM4280" s="6152"/>
      <c r="BN4280" s="6152"/>
      <c r="BO4280" s="6152"/>
      <c r="BP4280" s="6152"/>
      <c r="BQ4280" s="6152"/>
      <c r="BR4280" s="6152"/>
      <c r="BS4280" s="6152"/>
      <c r="BT4280" s="6152"/>
      <c r="BU4280" s="6152"/>
      <c r="BV4280" s="6152"/>
      <c r="BW4280" s="6152"/>
      <c r="BX4280" s="6152"/>
      <c r="BY4280" s="6152"/>
      <c r="BZ4280" s="6152"/>
      <c r="CA4280" s="6152"/>
      <c r="CB4280" s="6152"/>
      <c r="CC4280" s="6152"/>
      <c r="CD4280" s="6152"/>
      <c r="CE4280" s="6152"/>
      <c r="CF4280" s="6152"/>
      <c r="CG4280" s="6152"/>
      <c r="CH4280" s="6152"/>
      <c r="CI4280" s="6152"/>
      <c r="CJ4280" s="6152"/>
      <c r="CK4280" s="6152"/>
      <c r="CL4280" s="6152"/>
      <c r="CM4280" s="6152"/>
      <c r="CN4280" s="6152"/>
      <c r="CO4280" s="6152"/>
      <c r="CP4280" s="6152"/>
      <c r="CQ4280" s="6152"/>
      <c r="CR4280" s="6152"/>
      <c r="CS4280" s="6152"/>
      <c r="CT4280" s="6152"/>
      <c r="CU4280" s="6152"/>
      <c r="CV4280" s="6152"/>
      <c r="CW4280" s="6152"/>
      <c r="CX4280" s="6152"/>
      <c r="CY4280" s="6152"/>
      <c r="CZ4280" s="6152"/>
      <c r="DA4280" s="6152"/>
      <c r="DB4280" s="6152"/>
      <c r="DC4280" s="6152"/>
      <c r="DD4280" s="6152"/>
      <c r="DE4280" s="6152"/>
      <c r="DF4280" s="6152"/>
      <c r="DG4280" s="6152"/>
      <c r="DH4280" s="6152"/>
      <c r="DI4280" s="6152"/>
      <c r="DJ4280" s="6152"/>
      <c r="DK4280" s="6152"/>
      <c r="DL4280" s="6152"/>
      <c r="DM4280" s="6152"/>
      <c r="DN4280" s="6152"/>
      <c r="DO4280" s="6152"/>
      <c r="DP4280" s="6152"/>
      <c r="DQ4280" s="6152"/>
      <c r="DR4280" s="6152"/>
      <c r="DS4280" s="6152"/>
      <c r="DT4280" s="6152"/>
      <c r="DU4280" s="6152"/>
      <c r="DV4280" s="6152"/>
      <c r="DW4280" s="6152"/>
      <c r="DX4280" s="6152"/>
      <c r="DY4280" s="6152"/>
      <c r="DZ4280" s="6152"/>
      <c r="EA4280" s="6152"/>
      <c r="EB4280" s="6152"/>
      <c r="EC4280" s="6152"/>
      <c r="ED4280" s="6152"/>
      <c r="EE4280" s="6152"/>
      <c r="EF4280" s="6152"/>
      <c r="EG4280" s="6152"/>
      <c r="EH4280" s="6152"/>
      <c r="EI4280" s="6152"/>
      <c r="EJ4280" s="6152"/>
      <c r="EK4280" s="6152"/>
      <c r="EL4280" s="6152"/>
      <c r="EM4280" s="6152"/>
      <c r="EN4280" s="6152"/>
      <c r="EO4280" s="6152"/>
      <c r="EP4280" s="6152"/>
      <c r="EQ4280" s="6152"/>
      <c r="ER4280" s="6152"/>
      <c r="ES4280" s="6152"/>
      <c r="ET4280" s="6152"/>
      <c r="EU4280" s="6152"/>
      <c r="EV4280" s="6152"/>
      <c r="EW4280" s="6152"/>
      <c r="EX4280" s="6152"/>
      <c r="EY4280" s="6152"/>
      <c r="EZ4280" s="6152"/>
      <c r="FA4280" s="6152"/>
      <c r="FB4280" s="6152"/>
      <c r="FC4280" s="6152"/>
      <c r="FD4280" s="6152"/>
      <c r="FE4280" s="6152"/>
      <c r="FF4280" s="6152"/>
      <c r="FG4280" s="6152"/>
      <c r="FH4280" s="6152"/>
      <c r="FI4280" s="6152"/>
      <c r="FJ4280" s="6152"/>
      <c r="FK4280" s="6152"/>
      <c r="FL4280" s="6152"/>
      <c r="FM4280" s="6152"/>
      <c r="FN4280" s="6152"/>
      <c r="FO4280" s="6152"/>
      <c r="FP4280" s="6152"/>
      <c r="FQ4280" s="6152"/>
      <c r="FR4280" s="6152"/>
      <c r="FS4280" s="6152"/>
      <c r="FT4280" s="6152"/>
      <c r="FU4280" s="6152"/>
      <c r="FV4280" s="6152"/>
    </row>
    <row r="4281" spans="1:178">
      <c r="A4281" s="6526"/>
      <c r="B4281" s="6526"/>
      <c r="C4281" s="6526"/>
      <c r="D4281" s="6526"/>
      <c r="E4281" s="6526"/>
      <c r="F4281" s="6526"/>
      <c r="G4281" s="6147"/>
      <c r="H4281" s="6523"/>
      <c r="I4281" s="6530"/>
      <c r="J4281" s="6530"/>
      <c r="K4281" s="6160"/>
      <c r="L4281" s="6160"/>
      <c r="M4281" s="6160"/>
      <c r="N4281" s="6160"/>
      <c r="O4281" s="6160"/>
      <c r="P4281" s="6160"/>
      <c r="Q4281" s="6160"/>
      <c r="R4281" s="6160"/>
      <c r="S4281" s="6160"/>
      <c r="T4281" s="6160"/>
      <c r="U4281" s="6160"/>
      <c r="V4281" s="6160"/>
      <c r="W4281" s="6160"/>
      <c r="X4281" s="6160"/>
      <c r="Y4281" s="6160"/>
      <c r="Z4281" s="6160"/>
      <c r="AA4281" s="6160"/>
      <c r="AB4281" s="6160"/>
      <c r="AC4281" s="6160"/>
      <c r="AD4281" s="6160"/>
      <c r="AE4281" s="6160"/>
      <c r="AF4281" s="6160"/>
      <c r="AG4281" s="6160"/>
      <c r="AH4281" s="6160"/>
      <c r="AI4281" s="6160"/>
      <c r="AJ4281" s="6188"/>
      <c r="AK4281" s="6152"/>
      <c r="AL4281" s="6152"/>
      <c r="AM4281" s="6152"/>
      <c r="AN4281" s="6152"/>
      <c r="AO4281" s="6152"/>
      <c r="AP4281" s="6152"/>
      <c r="AQ4281" s="6152"/>
      <c r="AR4281" s="6152"/>
      <c r="AS4281" s="6152"/>
      <c r="AT4281" s="6152"/>
      <c r="AU4281" s="6152"/>
      <c r="AV4281" s="6152"/>
      <c r="AW4281" s="6152"/>
      <c r="AX4281" s="6152"/>
      <c r="AY4281" s="6152"/>
      <c r="AZ4281" s="6152"/>
      <c r="BA4281" s="6152"/>
      <c r="BB4281" s="6152"/>
      <c r="BC4281" s="6152"/>
      <c r="BD4281" s="6152"/>
      <c r="BE4281" s="6152"/>
      <c r="BF4281" s="6152"/>
      <c r="BG4281" s="6152"/>
      <c r="BH4281" s="6152"/>
      <c r="BI4281" s="6152"/>
      <c r="BJ4281" s="6152"/>
      <c r="BK4281" s="6152"/>
      <c r="BL4281" s="6152"/>
      <c r="BM4281" s="6152"/>
      <c r="BN4281" s="6152"/>
      <c r="BO4281" s="6152"/>
      <c r="BP4281" s="6152"/>
      <c r="BQ4281" s="6152"/>
      <c r="BR4281" s="6152"/>
      <c r="BS4281" s="6152"/>
      <c r="BT4281" s="6152"/>
      <c r="BU4281" s="6152"/>
      <c r="BV4281" s="6152"/>
      <c r="BW4281" s="6152"/>
      <c r="BX4281" s="6152"/>
      <c r="BY4281" s="6152"/>
      <c r="BZ4281" s="6152"/>
      <c r="CA4281" s="6152"/>
      <c r="CB4281" s="6152"/>
      <c r="CC4281" s="6152"/>
      <c r="CD4281" s="6152"/>
      <c r="CE4281" s="6152"/>
      <c r="CF4281" s="6152"/>
      <c r="CG4281" s="6152"/>
      <c r="CH4281" s="6152"/>
      <c r="CI4281" s="6152"/>
      <c r="CJ4281" s="6152"/>
      <c r="CK4281" s="6152"/>
      <c r="CL4281" s="6152"/>
      <c r="CM4281" s="6152"/>
      <c r="CN4281" s="6152"/>
      <c r="CO4281" s="6152"/>
      <c r="CP4281" s="6152"/>
      <c r="CQ4281" s="6152"/>
      <c r="CR4281" s="6152"/>
      <c r="CS4281" s="6152"/>
      <c r="CT4281" s="6152"/>
      <c r="CU4281" s="6152"/>
      <c r="CV4281" s="6152"/>
      <c r="CW4281" s="6152"/>
      <c r="CX4281" s="6152"/>
      <c r="CY4281" s="6152"/>
      <c r="CZ4281" s="6152"/>
      <c r="DA4281" s="6152"/>
      <c r="DB4281" s="6152"/>
      <c r="DC4281" s="6152"/>
      <c r="DD4281" s="6152"/>
      <c r="DE4281" s="6152"/>
      <c r="DF4281" s="6152"/>
      <c r="DG4281" s="6152"/>
      <c r="DH4281" s="6152"/>
      <c r="DI4281" s="6152"/>
      <c r="DJ4281" s="6152"/>
      <c r="DK4281" s="6152"/>
      <c r="DL4281" s="6152"/>
      <c r="DM4281" s="6152"/>
      <c r="DN4281" s="6152"/>
      <c r="DO4281" s="6152"/>
      <c r="DP4281" s="6152"/>
      <c r="DQ4281" s="6152"/>
      <c r="DR4281" s="6152"/>
      <c r="DS4281" s="6152"/>
      <c r="DT4281" s="6152"/>
      <c r="DU4281" s="6152"/>
      <c r="DV4281" s="6152"/>
      <c r="DW4281" s="6152"/>
      <c r="DX4281" s="6152"/>
      <c r="DY4281" s="6152"/>
      <c r="DZ4281" s="6152"/>
      <c r="EA4281" s="6152"/>
      <c r="EB4281" s="6152"/>
      <c r="EC4281" s="6152"/>
      <c r="ED4281" s="6152"/>
      <c r="EE4281" s="6152"/>
      <c r="EF4281" s="6152"/>
      <c r="EG4281" s="6152"/>
      <c r="EH4281" s="6152"/>
      <c r="EI4281" s="6152"/>
      <c r="EJ4281" s="6152"/>
      <c r="EK4281" s="6152"/>
      <c r="EL4281" s="6152"/>
      <c r="EM4281" s="6152"/>
      <c r="EN4281" s="6152"/>
      <c r="EO4281" s="6152"/>
      <c r="EP4281" s="6152"/>
      <c r="EQ4281" s="6152"/>
      <c r="ER4281" s="6152"/>
      <c r="ES4281" s="6152"/>
      <c r="ET4281" s="6152"/>
      <c r="EU4281" s="6152"/>
      <c r="EV4281" s="6152"/>
      <c r="EW4281" s="6152"/>
      <c r="EX4281" s="6152"/>
      <c r="EY4281" s="6152"/>
      <c r="EZ4281" s="6152"/>
      <c r="FA4281" s="6152"/>
      <c r="FB4281" s="6152"/>
      <c r="FC4281" s="6152"/>
      <c r="FD4281" s="6152"/>
      <c r="FE4281" s="6152"/>
      <c r="FF4281" s="6152"/>
      <c r="FG4281" s="6152"/>
      <c r="FH4281" s="6152"/>
      <c r="FI4281" s="6152"/>
      <c r="FJ4281" s="6152"/>
      <c r="FK4281" s="6152"/>
      <c r="FL4281" s="6152"/>
      <c r="FM4281" s="6152"/>
      <c r="FN4281" s="6152"/>
      <c r="FO4281" s="6152"/>
      <c r="FP4281" s="6152"/>
      <c r="FQ4281" s="6152"/>
      <c r="FR4281" s="6152"/>
      <c r="FS4281" s="6152"/>
      <c r="FT4281" s="6152"/>
      <c r="FU4281" s="6152"/>
      <c r="FV4281" s="6152"/>
    </row>
    <row r="4282" spans="1:178">
      <c r="A4282" s="6526"/>
      <c r="B4282" s="6526"/>
      <c r="C4282" s="6526"/>
      <c r="D4282" s="6526"/>
      <c r="E4282" s="6526"/>
      <c r="F4282" s="6526"/>
      <c r="G4282" s="6147"/>
      <c r="H4282" s="6523"/>
      <c r="I4282" s="6530"/>
      <c r="J4282" s="6530"/>
      <c r="K4282" s="6160"/>
      <c r="L4282" s="6160"/>
      <c r="M4282" s="6160"/>
      <c r="N4282" s="6160"/>
      <c r="O4282" s="6160"/>
      <c r="P4282" s="6160"/>
      <c r="Q4282" s="6160"/>
      <c r="R4282" s="6160"/>
      <c r="S4282" s="6160"/>
      <c r="T4282" s="6160"/>
      <c r="U4282" s="6160"/>
      <c r="V4282" s="6160"/>
      <c r="W4282" s="6160"/>
      <c r="X4282" s="6160"/>
      <c r="Y4282" s="6160"/>
      <c r="Z4282" s="6160"/>
      <c r="AA4282" s="6160"/>
      <c r="AB4282" s="6160"/>
      <c r="AC4282" s="6160"/>
      <c r="AD4282" s="6160"/>
      <c r="AE4282" s="6160"/>
      <c r="AF4282" s="6160"/>
      <c r="AG4282" s="6160"/>
      <c r="AH4282" s="6160"/>
      <c r="AI4282" s="6160"/>
      <c r="AJ4282" s="6188"/>
      <c r="AK4282" s="6152"/>
      <c r="AL4282" s="6152"/>
      <c r="AM4282" s="6152"/>
      <c r="AN4282" s="6152"/>
      <c r="AO4282" s="6152"/>
      <c r="AP4282" s="6152"/>
      <c r="AQ4282" s="6152"/>
      <c r="AR4282" s="6152"/>
      <c r="AS4282" s="6152"/>
      <c r="AT4282" s="6152"/>
      <c r="AU4282" s="6152"/>
      <c r="AV4282" s="6152"/>
      <c r="AW4282" s="6152"/>
      <c r="AX4282" s="6152"/>
      <c r="AY4282" s="6152"/>
      <c r="AZ4282" s="6152"/>
      <c r="BA4282" s="6152"/>
      <c r="BB4282" s="6152"/>
      <c r="BC4282" s="6152"/>
      <c r="BD4282" s="6152"/>
      <c r="BE4282" s="6152"/>
      <c r="BF4282" s="6152"/>
      <c r="BG4282" s="6152"/>
      <c r="BH4282" s="6152"/>
      <c r="BI4282" s="6152"/>
      <c r="BJ4282" s="6152"/>
      <c r="BK4282" s="6152"/>
      <c r="BL4282" s="6152"/>
      <c r="BM4282" s="6152"/>
      <c r="BN4282" s="6152"/>
      <c r="BO4282" s="6152"/>
      <c r="BP4282" s="6152"/>
      <c r="BQ4282" s="6152"/>
      <c r="BR4282" s="6152"/>
      <c r="BS4282" s="6152"/>
      <c r="BT4282" s="6152"/>
      <c r="BU4282" s="6152"/>
      <c r="BV4282" s="6152"/>
      <c r="BW4282" s="6152"/>
      <c r="BX4282" s="6152"/>
      <c r="BY4282" s="6152"/>
      <c r="BZ4282" s="6152"/>
      <c r="CA4282" s="6152"/>
      <c r="CB4282" s="6152"/>
      <c r="CC4282" s="6152"/>
      <c r="CD4282" s="6152"/>
      <c r="CE4282" s="6152"/>
      <c r="CF4282" s="6152"/>
      <c r="CG4282" s="6152"/>
      <c r="CH4282" s="6152"/>
      <c r="CI4282" s="6152"/>
      <c r="CJ4282" s="6152"/>
      <c r="CK4282" s="6152"/>
      <c r="CL4282" s="6152"/>
      <c r="CM4282" s="6152"/>
      <c r="CN4282" s="6152"/>
      <c r="CO4282" s="6152"/>
      <c r="CP4282" s="6152"/>
      <c r="CQ4282" s="6152"/>
      <c r="CR4282" s="6152"/>
      <c r="CS4282" s="6152"/>
      <c r="CT4282" s="6152"/>
      <c r="CU4282" s="6152"/>
      <c r="CV4282" s="6152"/>
      <c r="CW4282" s="6152"/>
      <c r="CX4282" s="6152"/>
      <c r="CY4282" s="6152"/>
      <c r="CZ4282" s="6152"/>
      <c r="DA4282" s="6152"/>
      <c r="DB4282" s="6152"/>
      <c r="DC4282" s="6152"/>
      <c r="DD4282" s="6152"/>
      <c r="DE4282" s="6152"/>
      <c r="DF4282" s="6152"/>
      <c r="DG4282" s="6152"/>
      <c r="DH4282" s="6152"/>
      <c r="DI4282" s="6152"/>
      <c r="DJ4282" s="6152"/>
      <c r="DK4282" s="6152"/>
      <c r="DL4282" s="6152"/>
      <c r="DM4282" s="6152"/>
      <c r="DN4282" s="6152"/>
      <c r="DO4282" s="6152"/>
      <c r="DP4282" s="6152"/>
      <c r="DQ4282" s="6152"/>
      <c r="DR4282" s="6152"/>
      <c r="DS4282" s="6152"/>
      <c r="DT4282" s="6152"/>
      <c r="DU4282" s="6152"/>
      <c r="DV4282" s="6152"/>
      <c r="DW4282" s="6152"/>
      <c r="DX4282" s="6152"/>
      <c r="DY4282" s="6152"/>
      <c r="DZ4282" s="6152"/>
      <c r="EA4282" s="6152"/>
      <c r="EB4282" s="6152"/>
      <c r="EC4282" s="6152"/>
      <c r="ED4282" s="6152"/>
      <c r="EE4282" s="6152"/>
      <c r="EF4282" s="6152"/>
      <c r="EG4282" s="6152"/>
      <c r="EH4282" s="6152"/>
      <c r="EI4282" s="6152"/>
      <c r="EJ4282" s="6152"/>
      <c r="EK4282" s="6152"/>
      <c r="EL4282" s="6152"/>
      <c r="EM4282" s="6152"/>
      <c r="EN4282" s="6152"/>
      <c r="EO4282" s="6152"/>
      <c r="EP4282" s="6152"/>
      <c r="EQ4282" s="6152"/>
      <c r="ER4282" s="6152"/>
      <c r="ES4282" s="6152"/>
      <c r="ET4282" s="6152"/>
      <c r="EU4282" s="6152"/>
      <c r="EV4282" s="6152"/>
      <c r="EW4282" s="6152"/>
      <c r="EX4282" s="6152"/>
      <c r="EY4282" s="6152"/>
      <c r="EZ4282" s="6152"/>
      <c r="FA4282" s="6152"/>
      <c r="FB4282" s="6152"/>
      <c r="FC4282" s="6152"/>
      <c r="FD4282" s="6152"/>
      <c r="FE4282" s="6152"/>
      <c r="FF4282" s="6152"/>
      <c r="FG4282" s="6152"/>
      <c r="FH4282" s="6152"/>
      <c r="FI4282" s="6152"/>
      <c r="FJ4282" s="6152"/>
      <c r="FK4282" s="6152"/>
      <c r="FL4282" s="6152"/>
      <c r="FM4282" s="6152"/>
      <c r="FN4282" s="6152"/>
      <c r="FO4282" s="6152"/>
      <c r="FP4282" s="6152"/>
      <c r="FQ4282" s="6152"/>
      <c r="FR4282" s="6152"/>
      <c r="FS4282" s="6152"/>
      <c r="FT4282" s="6152"/>
      <c r="FU4282" s="6152"/>
      <c r="FV4282" s="6152"/>
    </row>
    <row r="4283" spans="1:178">
      <c r="A4283" s="6526"/>
      <c r="B4283" s="6526"/>
      <c r="C4283" s="6526"/>
      <c r="D4283" s="6526"/>
      <c r="E4283" s="6526"/>
      <c r="F4283" s="6526"/>
      <c r="G4283" s="6147"/>
      <c r="H4283" s="6523"/>
      <c r="I4283" s="6530"/>
      <c r="J4283" s="6530"/>
      <c r="K4283" s="6160"/>
      <c r="L4283" s="6160"/>
      <c r="M4283" s="6160"/>
      <c r="N4283" s="6160"/>
      <c r="O4283" s="6160"/>
      <c r="P4283" s="6160"/>
      <c r="Q4283" s="6160"/>
      <c r="R4283" s="6160"/>
      <c r="S4283" s="6160"/>
      <c r="T4283" s="6160"/>
      <c r="U4283" s="6160"/>
      <c r="V4283" s="6160"/>
      <c r="W4283" s="6160"/>
      <c r="X4283" s="6160"/>
      <c r="Y4283" s="6160"/>
      <c r="Z4283" s="6160"/>
      <c r="AA4283" s="6160"/>
      <c r="AB4283" s="6160"/>
      <c r="AC4283" s="6160"/>
      <c r="AD4283" s="6160"/>
      <c r="AE4283" s="6160"/>
      <c r="AF4283" s="6160"/>
      <c r="AG4283" s="6160"/>
      <c r="AH4283" s="6160"/>
      <c r="AI4283" s="6160"/>
      <c r="AJ4283" s="6188"/>
      <c r="AK4283" s="6152"/>
      <c r="AL4283" s="6152"/>
      <c r="AM4283" s="6152"/>
      <c r="AN4283" s="6152"/>
      <c r="AO4283" s="6152"/>
      <c r="AP4283" s="6152"/>
      <c r="AQ4283" s="6152"/>
      <c r="AR4283" s="6152"/>
      <c r="AS4283" s="6152"/>
      <c r="AT4283" s="6152"/>
      <c r="AU4283" s="6152"/>
      <c r="AV4283" s="6152"/>
      <c r="AW4283" s="6152"/>
      <c r="AX4283" s="6152"/>
      <c r="AY4283" s="6152"/>
      <c r="AZ4283" s="6152"/>
      <c r="BA4283" s="6152"/>
      <c r="BB4283" s="6152"/>
      <c r="BC4283" s="6152"/>
      <c r="BD4283" s="6152"/>
      <c r="BE4283" s="6152"/>
      <c r="BF4283" s="6152"/>
      <c r="BG4283" s="6152"/>
      <c r="BH4283" s="6152"/>
      <c r="BI4283" s="6152"/>
      <c r="BJ4283" s="6152"/>
      <c r="BK4283" s="6152"/>
      <c r="BL4283" s="6152"/>
      <c r="BM4283" s="6152"/>
      <c r="BN4283" s="6152"/>
      <c r="BO4283" s="6152"/>
      <c r="BP4283" s="6152"/>
      <c r="BQ4283" s="6152"/>
      <c r="BR4283" s="6152"/>
      <c r="BS4283" s="6152"/>
      <c r="BT4283" s="6152"/>
      <c r="BU4283" s="6152"/>
      <c r="BV4283" s="6152"/>
      <c r="BW4283" s="6152"/>
      <c r="BX4283" s="6152"/>
      <c r="BY4283" s="6152"/>
      <c r="BZ4283" s="6152"/>
      <c r="CA4283" s="6152"/>
      <c r="CB4283" s="6152"/>
      <c r="CC4283" s="6152"/>
      <c r="CD4283" s="6152"/>
      <c r="CE4283" s="6152"/>
      <c r="CF4283" s="6152"/>
      <c r="CG4283" s="6152"/>
      <c r="CH4283" s="6152"/>
      <c r="CI4283" s="6152"/>
      <c r="CJ4283" s="6152"/>
      <c r="CK4283" s="6152"/>
      <c r="CL4283" s="6152"/>
      <c r="CM4283" s="6152"/>
      <c r="CN4283" s="6152"/>
      <c r="CO4283" s="6152"/>
      <c r="CP4283" s="6152"/>
      <c r="CQ4283" s="6152"/>
      <c r="CR4283" s="6152"/>
      <c r="CS4283" s="6152"/>
      <c r="CT4283" s="6152"/>
      <c r="CU4283" s="6152"/>
      <c r="CV4283" s="6152"/>
      <c r="CW4283" s="6152"/>
      <c r="CX4283" s="6152"/>
      <c r="CY4283" s="6152"/>
      <c r="CZ4283" s="6152"/>
      <c r="DA4283" s="6152"/>
      <c r="DB4283" s="6152"/>
      <c r="DC4283" s="6152"/>
      <c r="DD4283" s="6152"/>
      <c r="DE4283" s="6152"/>
      <c r="DF4283" s="6152"/>
      <c r="DG4283" s="6152"/>
      <c r="DH4283" s="6152"/>
      <c r="DI4283" s="6152"/>
      <c r="DJ4283" s="6152"/>
      <c r="DK4283" s="6152"/>
      <c r="DL4283" s="6152"/>
      <c r="DM4283" s="6152"/>
      <c r="DN4283" s="6152"/>
      <c r="DO4283" s="6152"/>
      <c r="DP4283" s="6152"/>
      <c r="DQ4283" s="6152"/>
      <c r="DR4283" s="6152"/>
      <c r="DS4283" s="6152"/>
      <c r="DT4283" s="6152"/>
      <c r="DU4283" s="6152"/>
      <c r="DV4283" s="6152"/>
      <c r="DW4283" s="6152"/>
      <c r="DX4283" s="6152"/>
      <c r="DY4283" s="6152"/>
      <c r="DZ4283" s="6152"/>
      <c r="EA4283" s="6152"/>
      <c r="EB4283" s="6152"/>
      <c r="EC4283" s="6152"/>
      <c r="ED4283" s="6152"/>
      <c r="EE4283" s="6152"/>
      <c r="EF4283" s="6152"/>
      <c r="EG4283" s="6152"/>
      <c r="EH4283" s="6152"/>
      <c r="EI4283" s="6152"/>
      <c r="EJ4283" s="6152"/>
      <c r="EK4283" s="6152"/>
      <c r="EL4283" s="6152"/>
      <c r="EM4283" s="6152"/>
      <c r="EN4283" s="6152"/>
      <c r="EO4283" s="6152"/>
      <c r="EP4283" s="6152"/>
      <c r="EQ4283" s="6152"/>
      <c r="ER4283" s="6152"/>
      <c r="ES4283" s="6152"/>
      <c r="ET4283" s="6152"/>
      <c r="EU4283" s="6152"/>
      <c r="EV4283" s="6152"/>
      <c r="EW4283" s="6152"/>
      <c r="EX4283" s="6152"/>
      <c r="EY4283" s="6152"/>
      <c r="EZ4283" s="6152"/>
      <c r="FA4283" s="6152"/>
      <c r="FB4283" s="6152"/>
      <c r="FC4283" s="6152"/>
      <c r="FD4283" s="6152"/>
      <c r="FE4283" s="6152"/>
      <c r="FF4283" s="6152"/>
      <c r="FG4283" s="6152"/>
      <c r="FH4283" s="6152"/>
      <c r="FI4283" s="6152"/>
      <c r="FJ4283" s="6152"/>
      <c r="FK4283" s="6152"/>
      <c r="FL4283" s="6152"/>
      <c r="FM4283" s="6152"/>
      <c r="FN4283" s="6152"/>
      <c r="FO4283" s="6152"/>
      <c r="FP4283" s="6152"/>
      <c r="FQ4283" s="6152"/>
      <c r="FR4283" s="6152"/>
      <c r="FS4283" s="6152"/>
      <c r="FT4283" s="6152"/>
      <c r="FU4283" s="6152"/>
      <c r="FV4283" s="6152"/>
    </row>
    <row r="4284" spans="1:178">
      <c r="A4284" s="6526"/>
      <c r="B4284" s="6526"/>
      <c r="C4284" s="6526"/>
      <c r="D4284" s="6526"/>
      <c r="E4284" s="6526"/>
      <c r="F4284" s="6526"/>
      <c r="G4284" s="6147"/>
      <c r="H4284" s="6523"/>
      <c r="I4284" s="6530"/>
      <c r="J4284" s="6530"/>
      <c r="K4284" s="6160"/>
      <c r="L4284" s="6160"/>
      <c r="M4284" s="6160"/>
      <c r="N4284" s="6160"/>
      <c r="O4284" s="6160"/>
      <c r="P4284" s="6160"/>
      <c r="Q4284" s="6160"/>
      <c r="R4284" s="6160"/>
      <c r="S4284" s="6160"/>
      <c r="T4284" s="6160"/>
      <c r="U4284" s="6160"/>
      <c r="V4284" s="6160"/>
      <c r="W4284" s="6160"/>
      <c r="X4284" s="6160"/>
      <c r="Y4284" s="6160"/>
      <c r="Z4284" s="6160"/>
      <c r="AA4284" s="6160"/>
      <c r="AB4284" s="6160"/>
      <c r="AC4284" s="6160"/>
      <c r="AD4284" s="6160"/>
      <c r="AE4284" s="6160"/>
      <c r="AF4284" s="6160"/>
      <c r="AG4284" s="6160"/>
      <c r="AH4284" s="6160"/>
      <c r="AI4284" s="6160"/>
      <c r="AJ4284" s="6188"/>
      <c r="AK4284" s="6152"/>
      <c r="AL4284" s="6152"/>
      <c r="AM4284" s="6152"/>
      <c r="AN4284" s="6152"/>
      <c r="AO4284" s="6152"/>
      <c r="AP4284" s="6152"/>
      <c r="AQ4284" s="6152"/>
      <c r="AR4284" s="6152"/>
      <c r="AS4284" s="6152"/>
      <c r="AT4284" s="6152"/>
      <c r="AU4284" s="6152"/>
      <c r="AV4284" s="6152"/>
      <c r="AW4284" s="6152"/>
      <c r="AX4284" s="6152"/>
      <c r="AY4284" s="6152"/>
      <c r="AZ4284" s="6152"/>
      <c r="BA4284" s="6152"/>
      <c r="BB4284" s="6152"/>
      <c r="BC4284" s="6152"/>
      <c r="BD4284" s="6152"/>
      <c r="BE4284" s="6152"/>
      <c r="BF4284" s="6152"/>
      <c r="BG4284" s="6152"/>
      <c r="BH4284" s="6152"/>
      <c r="BI4284" s="6152"/>
      <c r="BJ4284" s="6152"/>
      <c r="BK4284" s="6152"/>
      <c r="BL4284" s="6152"/>
      <c r="BM4284" s="6152"/>
      <c r="BN4284" s="6152"/>
      <c r="BO4284" s="6152"/>
      <c r="BP4284" s="6152"/>
      <c r="BQ4284" s="6152"/>
      <c r="BR4284" s="6152"/>
      <c r="BS4284" s="6152"/>
      <c r="BT4284" s="6152"/>
      <c r="BU4284" s="6152"/>
      <c r="BV4284" s="6152"/>
      <c r="BW4284" s="6152"/>
      <c r="BX4284" s="6152"/>
      <c r="BY4284" s="6152"/>
      <c r="BZ4284" s="6152"/>
      <c r="CA4284" s="6152"/>
      <c r="CB4284" s="6152"/>
      <c r="CC4284" s="6152"/>
      <c r="CD4284" s="6152"/>
      <c r="CE4284" s="6152"/>
      <c r="CF4284" s="6152"/>
      <c r="CG4284" s="6152"/>
      <c r="CH4284" s="6152"/>
      <c r="CI4284" s="6152"/>
      <c r="CJ4284" s="6152"/>
      <c r="CK4284" s="6152"/>
      <c r="CL4284" s="6152"/>
      <c r="CM4284" s="6152"/>
      <c r="CN4284" s="6152"/>
      <c r="CO4284" s="6152"/>
      <c r="CP4284" s="6152"/>
      <c r="CQ4284" s="6152"/>
      <c r="CR4284" s="6152"/>
      <c r="CS4284" s="6152"/>
      <c r="CT4284" s="6152"/>
      <c r="CU4284" s="6152"/>
      <c r="CV4284" s="6152"/>
      <c r="CW4284" s="6152"/>
      <c r="CX4284" s="6152"/>
      <c r="CY4284" s="6152"/>
      <c r="CZ4284" s="6152"/>
      <c r="DA4284" s="6152"/>
      <c r="DB4284" s="6152"/>
      <c r="DC4284" s="6152"/>
      <c r="DD4284" s="6152"/>
      <c r="DE4284" s="6152"/>
      <c r="DF4284" s="6152"/>
      <c r="DG4284" s="6152"/>
      <c r="DH4284" s="6152"/>
      <c r="DI4284" s="6152"/>
      <c r="DJ4284" s="6152"/>
      <c r="DK4284" s="6152"/>
      <c r="DL4284" s="6152"/>
      <c r="DM4284" s="6152"/>
      <c r="DN4284" s="6152"/>
      <c r="DO4284" s="6152"/>
      <c r="DP4284" s="6152"/>
      <c r="DQ4284" s="6152"/>
      <c r="DR4284" s="6152"/>
      <c r="DS4284" s="6152"/>
      <c r="DT4284" s="6152"/>
      <c r="DU4284" s="6152"/>
      <c r="DV4284" s="6152"/>
      <c r="DW4284" s="6152"/>
      <c r="DX4284" s="6152"/>
      <c r="DY4284" s="6152"/>
      <c r="DZ4284" s="6152"/>
      <c r="EA4284" s="6152"/>
      <c r="EB4284" s="6152"/>
      <c r="EC4284" s="6152"/>
      <c r="ED4284" s="6152"/>
      <c r="EE4284" s="6152"/>
      <c r="EF4284" s="6152"/>
      <c r="EG4284" s="6152"/>
      <c r="EH4284" s="6152"/>
      <c r="EI4284" s="6152"/>
      <c r="EJ4284" s="6152"/>
      <c r="EK4284" s="6152"/>
      <c r="EL4284" s="6152"/>
      <c r="EM4284" s="6152"/>
      <c r="EN4284" s="6152"/>
      <c r="EO4284" s="6152"/>
      <c r="EP4284" s="6152"/>
      <c r="EQ4284" s="6152"/>
      <c r="ER4284" s="6152"/>
      <c r="ES4284" s="6152"/>
      <c r="ET4284" s="6152"/>
      <c r="EU4284" s="6152"/>
      <c r="EV4284" s="6152"/>
      <c r="EW4284" s="6152"/>
      <c r="EX4284" s="6152"/>
      <c r="EY4284" s="6152"/>
      <c r="EZ4284" s="6152"/>
      <c r="FA4284" s="6152"/>
      <c r="FB4284" s="6152"/>
      <c r="FC4284" s="6152"/>
      <c r="FD4284" s="6152"/>
      <c r="FE4284" s="6152"/>
      <c r="FF4284" s="6152"/>
      <c r="FG4284" s="6152"/>
      <c r="FH4284" s="6152"/>
      <c r="FI4284" s="6152"/>
      <c r="FJ4284" s="6152"/>
      <c r="FK4284" s="6152"/>
      <c r="FL4284" s="6152"/>
      <c r="FM4284" s="6152"/>
      <c r="FN4284" s="6152"/>
      <c r="FO4284" s="6152"/>
      <c r="FP4284" s="6152"/>
      <c r="FQ4284" s="6152"/>
      <c r="FR4284" s="6152"/>
      <c r="FS4284" s="6152"/>
      <c r="FT4284" s="6152"/>
      <c r="FU4284" s="6152"/>
      <c r="FV4284" s="6152"/>
    </row>
    <row r="4285" spans="1:178">
      <c r="A4285" s="6526"/>
      <c r="B4285" s="6526"/>
      <c r="C4285" s="6526"/>
      <c r="D4285" s="6526"/>
      <c r="E4285" s="6526"/>
      <c r="F4285" s="6526"/>
      <c r="G4285" s="6147"/>
      <c r="H4285" s="6523"/>
      <c r="I4285" s="6530"/>
      <c r="J4285" s="6530"/>
      <c r="K4285" s="6160"/>
      <c r="L4285" s="6160"/>
      <c r="M4285" s="6160"/>
      <c r="N4285" s="6160"/>
      <c r="O4285" s="6160"/>
      <c r="P4285" s="6160"/>
      <c r="Q4285" s="6160"/>
      <c r="R4285" s="6160"/>
      <c r="S4285" s="6160"/>
      <c r="T4285" s="6160"/>
      <c r="U4285" s="6160"/>
      <c r="V4285" s="6160"/>
      <c r="W4285" s="6160"/>
      <c r="X4285" s="6160"/>
      <c r="Y4285" s="6160"/>
      <c r="Z4285" s="6160"/>
      <c r="AA4285" s="6160"/>
      <c r="AB4285" s="6160"/>
      <c r="AC4285" s="6160"/>
      <c r="AD4285" s="6160"/>
      <c r="AE4285" s="6160"/>
      <c r="AF4285" s="6160"/>
      <c r="AG4285" s="6160"/>
      <c r="AH4285" s="6160"/>
      <c r="AI4285" s="6160"/>
      <c r="AJ4285" s="6188"/>
      <c r="AK4285" s="6152"/>
      <c r="AL4285" s="6152"/>
      <c r="AM4285" s="6152"/>
      <c r="AN4285" s="6152"/>
      <c r="AO4285" s="6152"/>
      <c r="AP4285" s="6152"/>
      <c r="AQ4285" s="6152"/>
      <c r="AR4285" s="6152"/>
      <c r="AS4285" s="6152"/>
      <c r="AT4285" s="6152"/>
      <c r="AU4285" s="6152"/>
      <c r="AV4285" s="6152"/>
      <c r="AW4285" s="6152"/>
      <c r="AX4285" s="6152"/>
      <c r="AY4285" s="6152"/>
      <c r="AZ4285" s="6152"/>
      <c r="BA4285" s="6152"/>
      <c r="BB4285" s="6152"/>
      <c r="BC4285" s="6152"/>
      <c r="BD4285" s="6152"/>
      <c r="BE4285" s="6152"/>
      <c r="BF4285" s="6152"/>
      <c r="BG4285" s="6152"/>
      <c r="BH4285" s="6152"/>
      <c r="BI4285" s="6152"/>
      <c r="BJ4285" s="6152"/>
      <c r="BK4285" s="6152"/>
      <c r="BL4285" s="6152"/>
      <c r="BM4285" s="6152"/>
      <c r="BN4285" s="6152"/>
      <c r="BO4285" s="6152"/>
      <c r="BP4285" s="6152"/>
      <c r="BQ4285" s="6152"/>
      <c r="BR4285" s="6152"/>
      <c r="BS4285" s="6152"/>
      <c r="BT4285" s="6152"/>
      <c r="BU4285" s="6152"/>
      <c r="BV4285" s="6152"/>
      <c r="BW4285" s="6152"/>
      <c r="BX4285" s="6152"/>
      <c r="BY4285" s="6152"/>
      <c r="BZ4285" s="6152"/>
      <c r="CA4285" s="6152"/>
      <c r="CB4285" s="6152"/>
      <c r="CC4285" s="6152"/>
      <c r="CD4285" s="6152"/>
      <c r="CE4285" s="6152"/>
      <c r="CF4285" s="6152"/>
      <c r="CG4285" s="6152"/>
      <c r="CH4285" s="6152"/>
      <c r="CI4285" s="6152"/>
      <c r="CJ4285" s="6152"/>
      <c r="CK4285" s="6152"/>
      <c r="CL4285" s="6152"/>
      <c r="CM4285" s="6152"/>
      <c r="CN4285" s="6152"/>
      <c r="CO4285" s="6152"/>
      <c r="CP4285" s="6152"/>
      <c r="CQ4285" s="6152"/>
      <c r="CR4285" s="6152"/>
      <c r="CS4285" s="6152"/>
      <c r="CT4285" s="6152"/>
      <c r="CU4285" s="6152"/>
      <c r="CV4285" s="6152"/>
      <c r="CW4285" s="6152"/>
      <c r="CX4285" s="6152"/>
      <c r="CY4285" s="6152"/>
      <c r="CZ4285" s="6152"/>
      <c r="DA4285" s="6152"/>
      <c r="DB4285" s="6152"/>
      <c r="DC4285" s="6152"/>
      <c r="DD4285" s="6152"/>
      <c r="DE4285" s="6152"/>
      <c r="DF4285" s="6152"/>
      <c r="DG4285" s="6152"/>
      <c r="DH4285" s="6152"/>
      <c r="DI4285" s="6152"/>
      <c r="DJ4285" s="6152"/>
      <c r="DK4285" s="6152"/>
      <c r="DL4285" s="6152"/>
      <c r="DM4285" s="6152"/>
      <c r="DN4285" s="6152"/>
      <c r="DO4285" s="6152"/>
      <c r="DP4285" s="6152"/>
      <c r="DQ4285" s="6152"/>
      <c r="DR4285" s="6152"/>
      <c r="DS4285" s="6152"/>
      <c r="DT4285" s="6152"/>
      <c r="DU4285" s="6152"/>
      <c r="DV4285" s="6152"/>
      <c r="DW4285" s="6152"/>
      <c r="DX4285" s="6152"/>
      <c r="DY4285" s="6152"/>
      <c r="DZ4285" s="6152"/>
      <c r="EA4285" s="6152"/>
      <c r="EB4285" s="6152"/>
      <c r="EC4285" s="6152"/>
      <c r="ED4285" s="6152"/>
      <c r="EE4285" s="6152"/>
      <c r="EF4285" s="6152"/>
      <c r="EG4285" s="6152"/>
      <c r="EH4285" s="6152"/>
      <c r="EI4285" s="6152"/>
      <c r="EJ4285" s="6152"/>
      <c r="EK4285" s="6152"/>
      <c r="EL4285" s="6152"/>
      <c r="EM4285" s="6152"/>
      <c r="EN4285" s="6152"/>
      <c r="EO4285" s="6152"/>
      <c r="EP4285" s="6152"/>
      <c r="EQ4285" s="6152"/>
      <c r="ER4285" s="6152"/>
      <c r="ES4285" s="6152"/>
      <c r="ET4285" s="6152"/>
      <c r="EU4285" s="6152"/>
      <c r="EV4285" s="6152"/>
      <c r="EW4285" s="6152"/>
      <c r="EX4285" s="6152"/>
      <c r="EY4285" s="6152"/>
      <c r="EZ4285" s="6152"/>
      <c r="FA4285" s="6152"/>
      <c r="FB4285" s="6152"/>
      <c r="FC4285" s="6152"/>
      <c r="FD4285" s="6152"/>
      <c r="FE4285" s="6152"/>
      <c r="FF4285" s="6152"/>
      <c r="FG4285" s="6152"/>
      <c r="FH4285" s="6152"/>
      <c r="FI4285" s="6152"/>
      <c r="FJ4285" s="6152"/>
      <c r="FK4285" s="6152"/>
      <c r="FL4285" s="6152"/>
      <c r="FM4285" s="6152"/>
      <c r="FN4285" s="6152"/>
      <c r="FO4285" s="6152"/>
      <c r="FP4285" s="6152"/>
      <c r="FQ4285" s="6152"/>
      <c r="FR4285" s="6152"/>
      <c r="FS4285" s="6152"/>
      <c r="FT4285" s="6152"/>
      <c r="FU4285" s="6152"/>
      <c r="FV4285" s="6152"/>
    </row>
    <row r="4286" spans="1:178">
      <c r="A4286" s="6526"/>
      <c r="B4286" s="6526"/>
      <c r="C4286" s="6526"/>
      <c r="D4286" s="6526"/>
      <c r="E4286" s="6526"/>
      <c r="F4286" s="6526"/>
      <c r="G4286" s="6147"/>
      <c r="H4286" s="6523"/>
      <c r="I4286" s="6530"/>
      <c r="J4286" s="6530"/>
      <c r="K4286" s="6160"/>
      <c r="L4286" s="6160"/>
      <c r="M4286" s="6160"/>
      <c r="N4286" s="6160"/>
      <c r="O4286" s="6160"/>
      <c r="P4286" s="6160"/>
      <c r="Q4286" s="6160"/>
      <c r="R4286" s="6160"/>
      <c r="S4286" s="6160"/>
      <c r="T4286" s="6160"/>
      <c r="U4286" s="6160"/>
      <c r="V4286" s="6160"/>
      <c r="W4286" s="6160"/>
      <c r="X4286" s="6160"/>
      <c r="Y4286" s="6160"/>
      <c r="Z4286" s="6160"/>
      <c r="AA4286" s="6160"/>
      <c r="AB4286" s="6160"/>
      <c r="AC4286" s="6160"/>
      <c r="AD4286" s="6160"/>
      <c r="AE4286" s="6160"/>
      <c r="AF4286" s="6160"/>
      <c r="AG4286" s="6160"/>
      <c r="AH4286" s="6160"/>
      <c r="AI4286" s="6160"/>
      <c r="AJ4286" s="6188"/>
      <c r="AK4286" s="6152"/>
      <c r="AL4286" s="6152"/>
      <c r="AM4286" s="6152"/>
      <c r="AN4286" s="6152"/>
      <c r="AO4286" s="6152"/>
      <c r="AP4286" s="6152"/>
      <c r="AQ4286" s="6152"/>
      <c r="AR4286" s="6152"/>
      <c r="AS4286" s="6152"/>
      <c r="AT4286" s="6152"/>
      <c r="AU4286" s="6152"/>
      <c r="AV4286" s="6152"/>
      <c r="AW4286" s="6152"/>
      <c r="AX4286" s="6152"/>
      <c r="AY4286" s="6152"/>
      <c r="AZ4286" s="6152"/>
      <c r="BA4286" s="6152"/>
      <c r="BB4286" s="6152"/>
      <c r="BC4286" s="6152"/>
      <c r="BD4286" s="6152"/>
      <c r="BE4286" s="6152"/>
      <c r="BF4286" s="6152"/>
      <c r="BG4286" s="6152"/>
      <c r="BH4286" s="6152"/>
      <c r="BI4286" s="6152"/>
      <c r="BJ4286" s="6152"/>
      <c r="BK4286" s="6152"/>
      <c r="BL4286" s="6152"/>
      <c r="BM4286" s="6152"/>
      <c r="BN4286" s="6152"/>
      <c r="BO4286" s="6152"/>
      <c r="BP4286" s="6152"/>
      <c r="BQ4286" s="6152"/>
      <c r="BR4286" s="6152"/>
      <c r="BS4286" s="6152"/>
      <c r="BT4286" s="6152"/>
      <c r="BU4286" s="6152"/>
      <c r="BV4286" s="6152"/>
      <c r="BW4286" s="6152"/>
      <c r="BX4286" s="6152"/>
      <c r="BY4286" s="6152"/>
      <c r="BZ4286" s="6152"/>
      <c r="CA4286" s="6152"/>
      <c r="CB4286" s="6152"/>
      <c r="CC4286" s="6152"/>
      <c r="CD4286" s="6152"/>
      <c r="CE4286" s="6152"/>
      <c r="CF4286" s="6152"/>
      <c r="CG4286" s="6152"/>
      <c r="CH4286" s="6152"/>
      <c r="CI4286" s="6152"/>
      <c r="CJ4286" s="6152"/>
      <c r="CK4286" s="6152"/>
      <c r="CL4286" s="6152"/>
      <c r="CM4286" s="6152"/>
      <c r="CN4286" s="6152"/>
      <c r="CO4286" s="6152"/>
      <c r="CP4286" s="6152"/>
      <c r="CQ4286" s="6152"/>
      <c r="CR4286" s="6152"/>
      <c r="CS4286" s="6152"/>
      <c r="CT4286" s="6152"/>
      <c r="CU4286" s="6152"/>
      <c r="CV4286" s="6152"/>
      <c r="CW4286" s="6152"/>
      <c r="CX4286" s="6152"/>
      <c r="CY4286" s="6152"/>
      <c r="CZ4286" s="6152"/>
      <c r="DA4286" s="6152"/>
      <c r="DB4286" s="6152"/>
      <c r="DC4286" s="6152"/>
      <c r="DD4286" s="6152"/>
      <c r="DE4286" s="6152"/>
      <c r="DF4286" s="6152"/>
      <c r="DG4286" s="6152"/>
      <c r="DH4286" s="6152"/>
      <c r="DI4286" s="6152"/>
      <c r="DJ4286" s="6152"/>
      <c r="DK4286" s="6152"/>
      <c r="DL4286" s="6152"/>
      <c r="DM4286" s="6152"/>
      <c r="DN4286" s="6152"/>
      <c r="DO4286" s="6152"/>
      <c r="DP4286" s="6152"/>
      <c r="DQ4286" s="6152"/>
      <c r="DR4286" s="6152"/>
      <c r="DS4286" s="6152"/>
      <c r="DT4286" s="6152"/>
      <c r="DU4286" s="6152"/>
      <c r="DV4286" s="6152"/>
      <c r="DW4286" s="6152"/>
      <c r="DX4286" s="6152"/>
      <c r="DY4286" s="6152"/>
      <c r="DZ4286" s="6152"/>
      <c r="EA4286" s="6152"/>
      <c r="EB4286" s="6152"/>
      <c r="EC4286" s="6152"/>
      <c r="ED4286" s="6152"/>
      <c r="EE4286" s="6152"/>
      <c r="EF4286" s="6152"/>
      <c r="EG4286" s="6152"/>
      <c r="EH4286" s="6152"/>
      <c r="EI4286" s="6152"/>
      <c r="EJ4286" s="6152"/>
      <c r="EK4286" s="6152"/>
      <c r="EL4286" s="6152"/>
      <c r="EM4286" s="6152"/>
      <c r="EN4286" s="6152"/>
      <c r="EO4286" s="6152"/>
      <c r="EP4286" s="6152"/>
      <c r="EQ4286" s="6152"/>
      <c r="ER4286" s="6152"/>
      <c r="ES4286" s="6152"/>
      <c r="ET4286" s="6152"/>
      <c r="EU4286" s="6152"/>
      <c r="EV4286" s="6152"/>
      <c r="EW4286" s="6152"/>
      <c r="EX4286" s="6152"/>
      <c r="EY4286" s="6152"/>
      <c r="EZ4286" s="6152"/>
      <c r="FA4286" s="6152"/>
      <c r="FB4286" s="6152"/>
      <c r="FC4286" s="6152"/>
      <c r="FD4286" s="6152"/>
      <c r="FE4286" s="6152"/>
      <c r="FF4286" s="6152"/>
      <c r="FG4286" s="6152"/>
      <c r="FH4286" s="6152"/>
      <c r="FI4286" s="6152"/>
      <c r="FJ4286" s="6152"/>
      <c r="FK4286" s="6152"/>
      <c r="FL4286" s="6152"/>
      <c r="FM4286" s="6152"/>
      <c r="FN4286" s="6152"/>
      <c r="FO4286" s="6152"/>
      <c r="FP4286" s="6152"/>
      <c r="FQ4286" s="6152"/>
      <c r="FR4286" s="6152"/>
      <c r="FS4286" s="6152"/>
      <c r="FT4286" s="6152"/>
      <c r="FU4286" s="6152"/>
      <c r="FV4286" s="6152"/>
    </row>
    <row r="4287" spans="1:178">
      <c r="A4287" s="6526"/>
      <c r="B4287" s="6526"/>
      <c r="C4287" s="6526"/>
      <c r="D4287" s="6526"/>
      <c r="E4287" s="6526"/>
      <c r="F4287" s="6526"/>
      <c r="G4287" s="6147"/>
      <c r="H4287" s="6523"/>
      <c r="I4287" s="6530"/>
      <c r="J4287" s="6530"/>
      <c r="K4287" s="6160"/>
      <c r="L4287" s="6160"/>
      <c r="M4287" s="6160"/>
      <c r="N4287" s="6160"/>
      <c r="O4287" s="6160"/>
      <c r="P4287" s="6160"/>
      <c r="Q4287" s="6160"/>
      <c r="R4287" s="6160"/>
      <c r="S4287" s="6160"/>
      <c r="T4287" s="6160"/>
      <c r="U4287" s="6160"/>
      <c r="V4287" s="6160"/>
      <c r="W4287" s="6160"/>
      <c r="X4287" s="6160"/>
      <c r="Y4287" s="6160"/>
      <c r="Z4287" s="6160"/>
      <c r="AA4287" s="6160"/>
      <c r="AB4287" s="6160"/>
      <c r="AC4287" s="6160"/>
      <c r="AD4287" s="6160"/>
      <c r="AE4287" s="6160"/>
      <c r="AF4287" s="6160"/>
      <c r="AG4287" s="6160"/>
      <c r="AH4287" s="6160"/>
      <c r="AI4287" s="6160"/>
      <c r="AJ4287" s="6188"/>
      <c r="AK4287" s="6152"/>
      <c r="AL4287" s="6152"/>
      <c r="AM4287" s="6152"/>
      <c r="AN4287" s="6152"/>
      <c r="AO4287" s="6152"/>
      <c r="AP4287" s="6152"/>
      <c r="AQ4287" s="6152"/>
      <c r="AR4287" s="6152"/>
      <c r="AS4287" s="6152"/>
      <c r="AT4287" s="6152"/>
      <c r="AU4287" s="6152"/>
      <c r="AV4287" s="6152"/>
      <c r="AW4287" s="6152"/>
      <c r="AX4287" s="6152"/>
      <c r="AY4287" s="6152"/>
      <c r="AZ4287" s="6152"/>
      <c r="BA4287" s="6152"/>
      <c r="BB4287" s="6152"/>
      <c r="BC4287" s="6152"/>
      <c r="BD4287" s="6152"/>
      <c r="BE4287" s="6152"/>
      <c r="BF4287" s="6152"/>
      <c r="BG4287" s="6152"/>
      <c r="BH4287" s="6152"/>
      <c r="BI4287" s="6152"/>
      <c r="BJ4287" s="6152"/>
      <c r="BK4287" s="6152"/>
      <c r="BL4287" s="6152"/>
      <c r="BM4287" s="6152"/>
      <c r="BN4287" s="6152"/>
      <c r="BO4287" s="6152"/>
      <c r="BP4287" s="6152"/>
      <c r="BQ4287" s="6152"/>
      <c r="BR4287" s="6152"/>
      <c r="BS4287" s="6152"/>
      <c r="BT4287" s="6152"/>
      <c r="BU4287" s="6152"/>
      <c r="BV4287" s="6152"/>
      <c r="BW4287" s="6152"/>
      <c r="BX4287" s="6152"/>
      <c r="BY4287" s="6152"/>
      <c r="BZ4287" s="6152"/>
      <c r="CA4287" s="6152"/>
      <c r="CB4287" s="6152"/>
      <c r="CC4287" s="6152"/>
      <c r="CD4287" s="6152"/>
      <c r="CE4287" s="6152"/>
      <c r="CF4287" s="6152"/>
      <c r="CG4287" s="6152"/>
      <c r="CH4287" s="6152"/>
      <c r="CI4287" s="6152"/>
      <c r="CJ4287" s="6152"/>
      <c r="CK4287" s="6152"/>
      <c r="CL4287" s="6152"/>
      <c r="CM4287" s="6152"/>
      <c r="CN4287" s="6152"/>
      <c r="CO4287" s="6152"/>
      <c r="CP4287" s="6152"/>
      <c r="CQ4287" s="6152"/>
      <c r="CR4287" s="6152"/>
      <c r="CS4287" s="6152"/>
      <c r="CT4287" s="6152"/>
      <c r="CU4287" s="6152"/>
      <c r="CV4287" s="6152"/>
      <c r="CW4287" s="6152"/>
      <c r="CX4287" s="6152"/>
      <c r="CY4287" s="6152"/>
      <c r="CZ4287" s="6152"/>
      <c r="DA4287" s="6152"/>
      <c r="DB4287" s="6152"/>
      <c r="DC4287" s="6152"/>
      <c r="DD4287" s="6152"/>
      <c r="DE4287" s="6152"/>
      <c r="DF4287" s="6152"/>
      <c r="DG4287" s="6152"/>
      <c r="DH4287" s="6152"/>
      <c r="DI4287" s="6152"/>
      <c r="DJ4287" s="6152"/>
      <c r="DK4287" s="6152"/>
      <c r="DL4287" s="6152"/>
      <c r="DM4287" s="6152"/>
      <c r="DN4287" s="6152"/>
      <c r="DO4287" s="6152"/>
      <c r="DP4287" s="6152"/>
      <c r="DQ4287" s="6152"/>
      <c r="DR4287" s="6152"/>
      <c r="DS4287" s="6152"/>
      <c r="DT4287" s="6152"/>
      <c r="DU4287" s="6152"/>
      <c r="DV4287" s="6152"/>
      <c r="DW4287" s="6152"/>
      <c r="DX4287" s="6152"/>
      <c r="DY4287" s="6152"/>
      <c r="DZ4287" s="6152"/>
      <c r="EA4287" s="6152"/>
      <c r="EB4287" s="6152"/>
      <c r="EC4287" s="6152"/>
      <c r="ED4287" s="6152"/>
      <c r="EE4287" s="6152"/>
      <c r="EF4287" s="6152"/>
      <c r="EG4287" s="6152"/>
      <c r="EH4287" s="6152"/>
      <c r="EI4287" s="6152"/>
      <c r="EJ4287" s="6152"/>
      <c r="EK4287" s="6152"/>
      <c r="EL4287" s="6152"/>
      <c r="EM4287" s="6152"/>
      <c r="EN4287" s="6152"/>
      <c r="EO4287" s="6152"/>
      <c r="EP4287" s="6152"/>
      <c r="EQ4287" s="6152"/>
      <c r="ER4287" s="6152"/>
      <c r="ES4287" s="6152"/>
      <c r="ET4287" s="6152"/>
      <c r="EU4287" s="6152"/>
      <c r="EV4287" s="6152"/>
      <c r="EW4287" s="6152"/>
      <c r="EX4287" s="6152"/>
      <c r="EY4287" s="6152"/>
      <c r="EZ4287" s="6152"/>
      <c r="FA4287" s="6152"/>
      <c r="FB4287" s="6152"/>
      <c r="FC4287" s="6152"/>
      <c r="FD4287" s="6152"/>
      <c r="FE4287" s="6152"/>
      <c r="FF4287" s="6152"/>
      <c r="FG4287" s="6152"/>
      <c r="FH4287" s="6152"/>
      <c r="FI4287" s="6152"/>
      <c r="FJ4287" s="6152"/>
      <c r="FK4287" s="6152"/>
      <c r="FL4287" s="6152"/>
      <c r="FM4287" s="6152"/>
      <c r="FN4287" s="6152"/>
      <c r="FO4287" s="6152"/>
      <c r="FP4287" s="6152"/>
      <c r="FQ4287" s="6152"/>
      <c r="FR4287" s="6152"/>
      <c r="FS4287" s="6152"/>
      <c r="FT4287" s="6152"/>
      <c r="FU4287" s="6152"/>
      <c r="FV4287" s="6152"/>
    </row>
    <row r="4288" spans="1:178">
      <c r="A4288" s="6526"/>
      <c r="B4288" s="6526"/>
      <c r="C4288" s="6526"/>
      <c r="D4288" s="6526"/>
      <c r="E4288" s="6526"/>
      <c r="F4288" s="6526"/>
      <c r="G4288" s="6147"/>
      <c r="H4288" s="6523"/>
      <c r="I4288" s="6530"/>
      <c r="J4288" s="6530"/>
      <c r="K4288" s="6160"/>
      <c r="L4288" s="6160"/>
      <c r="M4288" s="6160"/>
      <c r="N4288" s="6160"/>
      <c r="O4288" s="6160"/>
      <c r="P4288" s="6160"/>
      <c r="Q4288" s="6160"/>
      <c r="R4288" s="6160"/>
      <c r="S4288" s="6160"/>
      <c r="T4288" s="6160"/>
      <c r="U4288" s="6160"/>
      <c r="V4288" s="6160"/>
      <c r="W4288" s="6160"/>
      <c r="X4288" s="6160"/>
      <c r="Y4288" s="6160"/>
      <c r="Z4288" s="6160"/>
      <c r="AA4288" s="6160"/>
      <c r="AB4288" s="6160"/>
      <c r="AC4288" s="6160"/>
      <c r="AD4288" s="6160"/>
      <c r="AE4288" s="6160"/>
      <c r="AF4288" s="6160"/>
      <c r="AG4288" s="6160"/>
      <c r="AH4288" s="6160"/>
      <c r="AI4288" s="6160"/>
      <c r="AJ4288" s="6188"/>
      <c r="AK4288" s="6152"/>
      <c r="AL4288" s="6152"/>
      <c r="AM4288" s="6152"/>
      <c r="AN4288" s="6152"/>
      <c r="AO4288" s="6152"/>
      <c r="AP4288" s="6152"/>
      <c r="AQ4288" s="6152"/>
      <c r="AR4288" s="6152"/>
      <c r="AS4288" s="6152"/>
      <c r="AT4288" s="6152"/>
      <c r="AU4288" s="6152"/>
      <c r="AV4288" s="6152"/>
      <c r="AW4288" s="6152"/>
      <c r="AX4288" s="6152"/>
      <c r="AY4288" s="6152"/>
      <c r="AZ4288" s="6152"/>
      <c r="BA4288" s="6152"/>
      <c r="BB4288" s="6152"/>
      <c r="BC4288" s="6152"/>
      <c r="BD4288" s="6152"/>
      <c r="BE4288" s="6152"/>
      <c r="BF4288" s="6152"/>
      <c r="BG4288" s="6152"/>
      <c r="BH4288" s="6152"/>
      <c r="BI4288" s="6152"/>
      <c r="BJ4288" s="6152"/>
      <c r="BK4288" s="6152"/>
      <c r="BL4288" s="6152"/>
      <c r="BM4288" s="6152"/>
      <c r="BN4288" s="6152"/>
      <c r="BO4288" s="6152"/>
      <c r="BP4288" s="6152"/>
      <c r="BQ4288" s="6152"/>
      <c r="BR4288" s="6152"/>
      <c r="BS4288" s="6152"/>
      <c r="BT4288" s="6152"/>
      <c r="BU4288" s="6152"/>
      <c r="BV4288" s="6152"/>
      <c r="BW4288" s="6152"/>
      <c r="BX4288" s="6152"/>
      <c r="BY4288" s="6152"/>
      <c r="BZ4288" s="6152"/>
      <c r="CA4288" s="6152"/>
      <c r="CB4288" s="6152"/>
      <c r="CC4288" s="6152"/>
      <c r="CD4288" s="6152"/>
      <c r="CE4288" s="6152"/>
      <c r="CF4288" s="6152"/>
      <c r="CG4288" s="6152"/>
      <c r="CH4288" s="6152"/>
      <c r="CI4288" s="6152"/>
      <c r="CJ4288" s="6152"/>
      <c r="CK4288" s="6152"/>
      <c r="CL4288" s="6152"/>
      <c r="CM4288" s="6152"/>
      <c r="CN4288" s="6152"/>
      <c r="CO4288" s="6152"/>
      <c r="CP4288" s="6152"/>
      <c r="CQ4288" s="6152"/>
      <c r="CR4288" s="6152"/>
      <c r="CS4288" s="6152"/>
      <c r="CT4288" s="6152"/>
      <c r="CU4288" s="6152"/>
      <c r="CV4288" s="6152"/>
      <c r="CW4288" s="6152"/>
      <c r="CX4288" s="6152"/>
      <c r="CY4288" s="6152"/>
      <c r="CZ4288" s="6152"/>
      <c r="DA4288" s="6152"/>
      <c r="DB4288" s="6152"/>
      <c r="DC4288" s="6152"/>
      <c r="DD4288" s="6152"/>
      <c r="DE4288" s="6152"/>
      <c r="DF4288" s="6152"/>
      <c r="DG4288" s="6152"/>
      <c r="DH4288" s="6152"/>
      <c r="DI4288" s="6152"/>
      <c r="DJ4288" s="6152"/>
      <c r="DK4288" s="6152"/>
      <c r="DL4288" s="6152"/>
      <c r="DM4288" s="6152"/>
      <c r="DN4288" s="6152"/>
      <c r="DO4288" s="6152"/>
      <c r="DP4288" s="6152"/>
      <c r="DQ4288" s="6152"/>
      <c r="DR4288" s="6152"/>
      <c r="DS4288" s="6152"/>
      <c r="DT4288" s="6152"/>
      <c r="DU4288" s="6152"/>
      <c r="DV4288" s="6152"/>
      <c r="DW4288" s="6152"/>
      <c r="DX4288" s="6152"/>
      <c r="DY4288" s="6152"/>
      <c r="DZ4288" s="6152"/>
      <c r="EA4288" s="6152"/>
      <c r="EB4288" s="6152"/>
      <c r="EC4288" s="6152"/>
      <c r="ED4288" s="6152"/>
      <c r="EE4288" s="6152"/>
      <c r="EF4288" s="6152"/>
      <c r="EG4288" s="6152"/>
      <c r="EH4288" s="6152"/>
      <c r="EI4288" s="6152"/>
      <c r="EJ4288" s="6152"/>
      <c r="EK4288" s="6152"/>
      <c r="EL4288" s="6152"/>
      <c r="EM4288" s="6152"/>
      <c r="EN4288" s="6152"/>
      <c r="EO4288" s="6152"/>
      <c r="EP4288" s="6152"/>
      <c r="EQ4288" s="6152"/>
      <c r="ER4288" s="6152"/>
      <c r="ES4288" s="6152"/>
      <c r="ET4288" s="6152"/>
      <c r="EU4288" s="6152"/>
      <c r="EV4288" s="6152"/>
      <c r="EW4288" s="6152"/>
      <c r="EX4288" s="6152"/>
      <c r="EY4288" s="6152"/>
      <c r="EZ4288" s="6152"/>
      <c r="FA4288" s="6152"/>
      <c r="FB4288" s="6152"/>
      <c r="FC4288" s="6152"/>
      <c r="FD4288" s="6152"/>
      <c r="FE4288" s="6152"/>
      <c r="FF4288" s="6152"/>
      <c r="FG4288" s="6152"/>
      <c r="FH4288" s="6152"/>
      <c r="FI4288" s="6152"/>
      <c r="FJ4288" s="6152"/>
      <c r="FK4288" s="6152"/>
      <c r="FL4288" s="6152"/>
      <c r="FM4288" s="6152"/>
      <c r="FN4288" s="6152"/>
      <c r="FO4288" s="6152"/>
      <c r="FP4288" s="6152"/>
      <c r="FQ4288" s="6152"/>
      <c r="FR4288" s="6152"/>
      <c r="FS4288" s="6152"/>
      <c r="FT4288" s="6152"/>
      <c r="FU4288" s="6152"/>
      <c r="FV4288" s="6152"/>
    </row>
    <row r="4289" spans="1:178">
      <c r="A4289" s="6526"/>
      <c r="B4289" s="6526"/>
      <c r="C4289" s="6526"/>
      <c r="D4289" s="6526"/>
      <c r="E4289" s="6526"/>
      <c r="F4289" s="6526"/>
      <c r="G4289" s="6147"/>
      <c r="H4289" s="6523"/>
      <c r="I4289" s="6530"/>
      <c r="J4289" s="6530"/>
      <c r="K4289" s="6160"/>
      <c r="L4289" s="6160"/>
      <c r="M4289" s="6160"/>
      <c r="N4289" s="6160"/>
      <c r="O4289" s="6160"/>
      <c r="P4289" s="6160"/>
      <c r="Q4289" s="6160"/>
      <c r="R4289" s="6160"/>
      <c r="S4289" s="6160"/>
      <c r="T4289" s="6160"/>
      <c r="U4289" s="6160"/>
      <c r="V4289" s="6160"/>
      <c r="W4289" s="6160"/>
      <c r="X4289" s="6160"/>
      <c r="Y4289" s="6160"/>
      <c r="Z4289" s="6160"/>
      <c r="AA4289" s="6160"/>
      <c r="AB4289" s="6160"/>
      <c r="AC4289" s="6160"/>
      <c r="AD4289" s="6160"/>
      <c r="AE4289" s="6160"/>
      <c r="AF4289" s="6160"/>
      <c r="AG4289" s="6160"/>
      <c r="AH4289" s="6160"/>
      <c r="AI4289" s="6160"/>
      <c r="AJ4289" s="6188"/>
      <c r="AK4289" s="6152"/>
      <c r="AL4289" s="6152"/>
      <c r="AM4289" s="6152"/>
      <c r="AN4289" s="6152"/>
      <c r="AO4289" s="6152"/>
      <c r="AP4289" s="6152"/>
      <c r="AQ4289" s="6152"/>
      <c r="AR4289" s="6152"/>
      <c r="AS4289" s="6152"/>
      <c r="AT4289" s="6152"/>
      <c r="AU4289" s="6152"/>
      <c r="AV4289" s="6152"/>
      <c r="AW4289" s="6152"/>
      <c r="AX4289" s="6152"/>
      <c r="AY4289" s="6152"/>
      <c r="AZ4289" s="6152"/>
      <c r="BA4289" s="6152"/>
      <c r="BB4289" s="6152"/>
      <c r="BC4289" s="6152"/>
      <c r="BD4289" s="6152"/>
      <c r="BE4289" s="6152"/>
      <c r="BF4289" s="6152"/>
      <c r="BG4289" s="6152"/>
      <c r="BH4289" s="6152"/>
      <c r="BI4289" s="6152"/>
      <c r="BJ4289" s="6152"/>
      <c r="BK4289" s="6152"/>
      <c r="BL4289" s="6152"/>
      <c r="BM4289" s="6152"/>
      <c r="BN4289" s="6152"/>
      <c r="BO4289" s="6152"/>
      <c r="BP4289" s="6152"/>
      <c r="BQ4289" s="6152"/>
      <c r="BR4289" s="6152"/>
      <c r="BS4289" s="6152"/>
      <c r="BT4289" s="6152"/>
      <c r="BU4289" s="6152"/>
      <c r="BV4289" s="6152"/>
      <c r="BW4289" s="6152"/>
      <c r="BX4289" s="6152"/>
      <c r="BY4289" s="6152"/>
      <c r="BZ4289" s="6152"/>
      <c r="CA4289" s="6152"/>
      <c r="CB4289" s="6152"/>
      <c r="CC4289" s="6152"/>
      <c r="CD4289" s="6152"/>
      <c r="CE4289" s="6152"/>
      <c r="CF4289" s="6152"/>
      <c r="CG4289" s="6152"/>
      <c r="CH4289" s="6152"/>
      <c r="CI4289" s="6152"/>
      <c r="CJ4289" s="6152"/>
      <c r="CK4289" s="6152"/>
      <c r="CL4289" s="6152"/>
      <c r="CM4289" s="6152"/>
      <c r="CN4289" s="6152"/>
      <c r="CO4289" s="6152"/>
      <c r="CP4289" s="6152"/>
      <c r="CQ4289" s="6152"/>
      <c r="CR4289" s="6152"/>
      <c r="CS4289" s="6152"/>
      <c r="CT4289" s="6152"/>
      <c r="CU4289" s="6152"/>
      <c r="CV4289" s="6152"/>
      <c r="CW4289" s="6152"/>
      <c r="CX4289" s="6152"/>
      <c r="CY4289" s="6152"/>
      <c r="CZ4289" s="6152"/>
      <c r="DA4289" s="6152"/>
      <c r="DB4289" s="6152"/>
      <c r="DC4289" s="6152"/>
      <c r="DD4289" s="6152"/>
      <c r="DE4289" s="6152"/>
      <c r="DF4289" s="6152"/>
      <c r="DG4289" s="6152"/>
      <c r="DH4289" s="6152"/>
      <c r="DI4289" s="6152"/>
      <c r="DJ4289" s="6152"/>
      <c r="DK4289" s="6152"/>
      <c r="DL4289" s="6152"/>
      <c r="DM4289" s="6152"/>
      <c r="DN4289" s="6152"/>
      <c r="DO4289" s="6152"/>
      <c r="DP4289" s="6152"/>
      <c r="DQ4289" s="6152"/>
      <c r="DR4289" s="6152"/>
      <c r="DS4289" s="6152"/>
      <c r="DT4289" s="6152"/>
      <c r="DU4289" s="6152"/>
      <c r="DV4289" s="6152"/>
      <c r="DW4289" s="6152"/>
      <c r="DX4289" s="6152"/>
      <c r="DY4289" s="6152"/>
      <c r="DZ4289" s="6152"/>
      <c r="EA4289" s="6152"/>
      <c r="EB4289" s="6152"/>
      <c r="EC4289" s="6152"/>
      <c r="ED4289" s="6152"/>
      <c r="EE4289" s="6152"/>
      <c r="EF4289" s="6152"/>
      <c r="EG4289" s="6152"/>
      <c r="EH4289" s="6152"/>
      <c r="EI4289" s="6152"/>
      <c r="EJ4289" s="6152"/>
      <c r="EK4289" s="6152"/>
      <c r="EL4289" s="6152"/>
      <c r="EM4289" s="6152"/>
      <c r="EN4289" s="6152"/>
      <c r="EO4289" s="6152"/>
      <c r="EP4289" s="6152"/>
      <c r="EQ4289" s="6152"/>
      <c r="ER4289" s="6152"/>
      <c r="ES4289" s="6152"/>
      <c r="ET4289" s="6152"/>
      <c r="EU4289" s="6152"/>
      <c r="EV4289" s="6152"/>
      <c r="EW4289" s="6152"/>
      <c r="EX4289" s="6152"/>
      <c r="EY4289" s="6152"/>
      <c r="EZ4289" s="6152"/>
      <c r="FA4289" s="6152"/>
      <c r="FB4289" s="6152"/>
      <c r="FC4289" s="6152"/>
      <c r="FD4289" s="6152"/>
      <c r="FE4289" s="6152"/>
      <c r="FF4289" s="6152"/>
      <c r="FG4289" s="6152"/>
      <c r="FH4289" s="6152"/>
      <c r="FI4289" s="6152"/>
      <c r="FJ4289" s="6152"/>
      <c r="FK4289" s="6152"/>
      <c r="FL4289" s="6152"/>
      <c r="FM4289" s="6152"/>
      <c r="FN4289" s="6152"/>
      <c r="FO4289" s="6152"/>
      <c r="FP4289" s="6152"/>
      <c r="FQ4289" s="6152"/>
      <c r="FR4289" s="6152"/>
      <c r="FS4289" s="6152"/>
      <c r="FT4289" s="6152"/>
      <c r="FU4289" s="6152"/>
      <c r="FV4289" s="6152"/>
    </row>
    <row r="4290" spans="1:178">
      <c r="A4290" s="6526"/>
      <c r="B4290" s="6526"/>
      <c r="C4290" s="6526"/>
      <c r="D4290" s="6526"/>
      <c r="E4290" s="6526"/>
      <c r="F4290" s="6526"/>
      <c r="G4290" s="6147"/>
      <c r="H4290" s="6523"/>
      <c r="I4290" s="6530"/>
      <c r="J4290" s="6530"/>
      <c r="K4290" s="6160"/>
      <c r="L4290" s="6160"/>
      <c r="M4290" s="6160"/>
      <c r="N4290" s="6160"/>
      <c r="O4290" s="6160"/>
      <c r="P4290" s="6160"/>
      <c r="Q4290" s="6160"/>
      <c r="R4290" s="6160"/>
      <c r="S4290" s="6160"/>
      <c r="T4290" s="6160"/>
      <c r="U4290" s="6160"/>
      <c r="V4290" s="6160"/>
      <c r="W4290" s="6160"/>
      <c r="X4290" s="6160"/>
      <c r="Y4290" s="6160"/>
      <c r="Z4290" s="6160"/>
      <c r="AA4290" s="6160"/>
      <c r="AB4290" s="6160"/>
      <c r="AC4290" s="6160"/>
      <c r="AD4290" s="6160"/>
      <c r="AE4290" s="6160"/>
      <c r="AF4290" s="6160"/>
      <c r="AG4290" s="6160"/>
      <c r="AH4290" s="6160"/>
      <c r="AI4290" s="6160"/>
      <c r="AJ4290" s="6188"/>
      <c r="AK4290" s="6152"/>
      <c r="AL4290" s="6152"/>
      <c r="AM4290" s="6152"/>
      <c r="AN4290" s="6152"/>
      <c r="AO4290" s="6152"/>
      <c r="AP4290" s="6152"/>
      <c r="AQ4290" s="6152"/>
      <c r="AR4290" s="6152"/>
      <c r="AS4290" s="6152"/>
      <c r="AT4290" s="6152"/>
      <c r="AU4290" s="6152"/>
      <c r="AV4290" s="6152"/>
      <c r="AW4290" s="6152"/>
      <c r="AX4290" s="6152"/>
      <c r="AY4290" s="6152"/>
      <c r="AZ4290" s="6152"/>
      <c r="BA4290" s="6152"/>
      <c r="BB4290" s="6152"/>
      <c r="BC4290" s="6152"/>
      <c r="BD4290" s="6152"/>
      <c r="BE4290" s="6152"/>
      <c r="BF4290" s="6152"/>
      <c r="BG4290" s="6152"/>
      <c r="BH4290" s="6152"/>
      <c r="BI4290" s="6152"/>
      <c r="BJ4290" s="6152"/>
      <c r="BK4290" s="6152"/>
      <c r="BL4290" s="6152"/>
      <c r="BM4290" s="6152"/>
      <c r="BN4290" s="6152"/>
      <c r="BO4290" s="6152"/>
      <c r="BP4290" s="6152"/>
      <c r="BQ4290" s="6152"/>
      <c r="BR4290" s="6152"/>
      <c r="BS4290" s="6152"/>
      <c r="BT4290" s="6152"/>
      <c r="BU4290" s="6152"/>
      <c r="BV4290" s="6152"/>
      <c r="BW4290" s="6152"/>
      <c r="BX4290" s="6152"/>
      <c r="BY4290" s="6152"/>
      <c r="BZ4290" s="6152"/>
      <c r="CA4290" s="6152"/>
      <c r="CB4290" s="6152"/>
      <c r="CC4290" s="6152"/>
      <c r="CD4290" s="6152"/>
      <c r="CE4290" s="6152"/>
      <c r="CF4290" s="6152"/>
      <c r="CG4290" s="6152"/>
      <c r="CH4290" s="6152"/>
      <c r="CI4290" s="6152"/>
      <c r="CJ4290" s="6152"/>
      <c r="CK4290" s="6152"/>
      <c r="CL4290" s="6152"/>
      <c r="CM4290" s="6152"/>
      <c r="CN4290" s="6152"/>
      <c r="CO4290" s="6152"/>
      <c r="CP4290" s="6152"/>
      <c r="CQ4290" s="6152"/>
      <c r="CR4290" s="6152"/>
      <c r="CS4290" s="6152"/>
      <c r="CT4290" s="6152"/>
      <c r="CU4290" s="6152"/>
      <c r="CV4290" s="6152"/>
      <c r="CW4290" s="6152"/>
      <c r="CX4290" s="6152"/>
      <c r="CY4290" s="6152"/>
      <c r="CZ4290" s="6152"/>
      <c r="DA4290" s="6152"/>
      <c r="DB4290" s="6152"/>
      <c r="DC4290" s="6152"/>
      <c r="DD4290" s="6152"/>
      <c r="DE4290" s="6152"/>
      <c r="DF4290" s="6152"/>
      <c r="DG4290" s="6152"/>
      <c r="DH4290" s="6152"/>
      <c r="DI4290" s="6152"/>
      <c r="DJ4290" s="6152"/>
      <c r="DK4290" s="6152"/>
      <c r="DL4290" s="6152"/>
      <c r="DM4290" s="6152"/>
      <c r="DN4290" s="6152"/>
      <c r="DO4290" s="6152"/>
      <c r="DP4290" s="6152"/>
      <c r="DQ4290" s="6152"/>
      <c r="DR4290" s="6152"/>
      <c r="DS4290" s="6152"/>
      <c r="DT4290" s="6152"/>
      <c r="DU4290" s="6152"/>
      <c r="DV4290" s="6152"/>
      <c r="DW4290" s="6152"/>
      <c r="DX4290" s="6152"/>
      <c r="DY4290" s="6152"/>
      <c r="DZ4290" s="6152"/>
      <c r="EA4290" s="6152"/>
      <c r="EB4290" s="6152"/>
      <c r="EC4290" s="6152"/>
      <c r="ED4290" s="6152"/>
      <c r="EE4290" s="6152"/>
      <c r="EF4290" s="6152"/>
      <c r="EG4290" s="6152"/>
      <c r="EH4290" s="6152"/>
      <c r="EI4290" s="6152"/>
      <c r="EJ4290" s="6152"/>
      <c r="EK4290" s="6152"/>
      <c r="EL4290" s="6152"/>
      <c r="EM4290" s="6152"/>
      <c r="EN4290" s="6152"/>
      <c r="EO4290" s="6152"/>
      <c r="EP4290" s="6152"/>
      <c r="EQ4290" s="6152"/>
      <c r="ER4290" s="6152"/>
      <c r="ES4290" s="6152"/>
      <c r="ET4290" s="6152"/>
      <c r="EU4290" s="6152"/>
      <c r="EV4290" s="6152"/>
      <c r="EW4290" s="6152"/>
      <c r="EX4290" s="6152"/>
      <c r="EY4290" s="6152"/>
      <c r="EZ4290" s="6152"/>
      <c r="FA4290" s="6152"/>
      <c r="FB4290" s="6152"/>
      <c r="FC4290" s="6152"/>
      <c r="FD4290" s="6152"/>
      <c r="FE4290" s="6152"/>
      <c r="FF4290" s="6152"/>
      <c r="FG4290" s="6152"/>
      <c r="FH4290" s="6152"/>
      <c r="FI4290" s="6152"/>
      <c r="FJ4290" s="6152"/>
      <c r="FK4290" s="6152"/>
      <c r="FL4290" s="6152"/>
      <c r="FM4290" s="6152"/>
      <c r="FN4290" s="6152"/>
      <c r="FO4290" s="6152"/>
      <c r="FP4290" s="6152"/>
      <c r="FQ4290" s="6152"/>
      <c r="FR4290" s="6152"/>
      <c r="FS4290" s="6152"/>
      <c r="FT4290" s="6152"/>
      <c r="FU4290" s="6152"/>
      <c r="FV4290" s="6152"/>
    </row>
    <row r="4291" spans="1:178">
      <c r="A4291" s="6526"/>
      <c r="B4291" s="6526"/>
      <c r="C4291" s="6526"/>
      <c r="D4291" s="6526"/>
      <c r="E4291" s="6526"/>
      <c r="F4291" s="6526"/>
      <c r="G4291" s="6147"/>
      <c r="H4291" s="6523"/>
      <c r="I4291" s="6530"/>
      <c r="J4291" s="6530"/>
      <c r="K4291" s="6160"/>
      <c r="L4291" s="6160"/>
      <c r="M4291" s="6160"/>
      <c r="N4291" s="6160"/>
      <c r="O4291" s="6160"/>
      <c r="P4291" s="6160"/>
      <c r="Q4291" s="6160"/>
      <c r="R4291" s="6160"/>
      <c r="S4291" s="6160"/>
      <c r="T4291" s="6160"/>
      <c r="U4291" s="6160"/>
      <c r="V4291" s="6160"/>
      <c r="W4291" s="6160"/>
      <c r="X4291" s="6160"/>
      <c r="Y4291" s="6160"/>
      <c r="Z4291" s="6160"/>
      <c r="AA4291" s="6160"/>
      <c r="AB4291" s="6160"/>
      <c r="AC4291" s="6160"/>
      <c r="AD4291" s="6160"/>
      <c r="AE4291" s="6160"/>
      <c r="AF4291" s="6160"/>
      <c r="AG4291" s="6160"/>
      <c r="AH4291" s="6160"/>
      <c r="AI4291" s="6160"/>
      <c r="AJ4291" s="6188"/>
      <c r="AK4291" s="6152"/>
      <c r="AL4291" s="6152"/>
      <c r="AM4291" s="6152"/>
      <c r="AN4291" s="6152"/>
      <c r="AO4291" s="6152"/>
      <c r="AP4291" s="6152"/>
      <c r="AQ4291" s="6152"/>
      <c r="AR4291" s="6152"/>
      <c r="AS4291" s="6152"/>
      <c r="AT4291" s="6152"/>
      <c r="AU4291" s="6152"/>
      <c r="AV4291" s="6152"/>
      <c r="AW4291" s="6152"/>
      <c r="AX4291" s="6152"/>
      <c r="AY4291" s="6152"/>
      <c r="AZ4291" s="6152"/>
      <c r="BA4291" s="6152"/>
      <c r="BB4291" s="6152"/>
      <c r="BC4291" s="6152"/>
      <c r="BD4291" s="6152"/>
      <c r="BE4291" s="6152"/>
      <c r="BF4291" s="6152"/>
      <c r="BG4291" s="6152"/>
      <c r="BH4291" s="6152"/>
      <c r="BI4291" s="6152"/>
      <c r="BJ4291" s="6152"/>
      <c r="BK4291" s="6152"/>
      <c r="BL4291" s="6152"/>
      <c r="BM4291" s="6152"/>
      <c r="BN4291" s="6152"/>
      <c r="BO4291" s="6152"/>
      <c r="BP4291" s="6152"/>
      <c r="BQ4291" s="6152"/>
      <c r="BR4291" s="6152"/>
      <c r="BS4291" s="6152"/>
      <c r="BT4291" s="6152"/>
      <c r="BU4291" s="6152"/>
      <c r="BV4291" s="6152"/>
      <c r="BW4291" s="6152"/>
      <c r="BX4291" s="6152"/>
      <c r="BY4291" s="6152"/>
      <c r="BZ4291" s="6152"/>
      <c r="CA4291" s="6152"/>
      <c r="CB4291" s="6152"/>
      <c r="CC4291" s="6152"/>
      <c r="CD4291" s="6152"/>
      <c r="CE4291" s="6152"/>
      <c r="CF4291" s="6152"/>
      <c r="CG4291" s="6152"/>
      <c r="CH4291" s="6152"/>
      <c r="CI4291" s="6152"/>
      <c r="CJ4291" s="6152"/>
      <c r="CK4291" s="6152"/>
      <c r="CL4291" s="6152"/>
      <c r="CM4291" s="6152"/>
      <c r="CN4291" s="6152"/>
      <c r="CO4291" s="6152"/>
      <c r="CP4291" s="6152"/>
      <c r="CQ4291" s="6152"/>
      <c r="CR4291" s="6152"/>
      <c r="CS4291" s="6152"/>
      <c r="CT4291" s="6152"/>
      <c r="CU4291" s="6152"/>
      <c r="CV4291" s="6152"/>
      <c r="CW4291" s="6152"/>
      <c r="CX4291" s="6152"/>
      <c r="CY4291" s="6152"/>
      <c r="CZ4291" s="6152"/>
      <c r="DA4291" s="6152"/>
      <c r="DB4291" s="6152"/>
      <c r="DC4291" s="6152"/>
      <c r="DD4291" s="6152"/>
      <c r="DE4291" s="6152"/>
      <c r="DF4291" s="6152"/>
      <c r="DG4291" s="6152"/>
      <c r="DH4291" s="6152"/>
      <c r="DI4291" s="6152"/>
      <c r="DJ4291" s="6152"/>
      <c r="DK4291" s="6152"/>
      <c r="DL4291" s="6152"/>
      <c r="DM4291" s="6152"/>
      <c r="DN4291" s="6152"/>
      <c r="DO4291" s="6152"/>
      <c r="DP4291" s="6152"/>
      <c r="DQ4291" s="6152"/>
      <c r="DR4291" s="6152"/>
      <c r="DS4291" s="6152"/>
      <c r="DT4291" s="6152"/>
      <c r="DU4291" s="6152"/>
      <c r="DV4291" s="6152"/>
      <c r="DW4291" s="6152"/>
      <c r="DX4291" s="6152"/>
      <c r="DY4291" s="6152"/>
      <c r="DZ4291" s="6152"/>
      <c r="EA4291" s="6152"/>
      <c r="EB4291" s="6152"/>
      <c r="EC4291" s="6152"/>
      <c r="ED4291" s="6152"/>
      <c r="EE4291" s="6152"/>
      <c r="EF4291" s="6152"/>
      <c r="EG4291" s="6152"/>
      <c r="EH4291" s="6152"/>
      <c r="EI4291" s="6152"/>
      <c r="EJ4291" s="6152"/>
      <c r="EK4291" s="6152"/>
      <c r="EL4291" s="6152"/>
      <c r="EM4291" s="6152"/>
      <c r="EN4291" s="6152"/>
      <c r="EO4291" s="6152"/>
      <c r="EP4291" s="6152"/>
      <c r="EQ4291" s="6152"/>
      <c r="ER4291" s="6152"/>
      <c r="ES4291" s="6152"/>
      <c r="ET4291" s="6152"/>
      <c r="EU4291" s="6152"/>
      <c r="EV4291" s="6152"/>
      <c r="EW4291" s="6152"/>
      <c r="EX4291" s="6152"/>
      <c r="EY4291" s="6152"/>
      <c r="EZ4291" s="6152"/>
      <c r="FA4291" s="6152"/>
      <c r="FB4291" s="6152"/>
      <c r="FC4291" s="6152"/>
      <c r="FD4291" s="6152"/>
      <c r="FE4291" s="6152"/>
      <c r="FF4291" s="6152"/>
      <c r="FG4291" s="6152"/>
      <c r="FH4291" s="6152"/>
      <c r="FI4291" s="6152"/>
      <c r="FJ4291" s="6152"/>
      <c r="FK4291" s="6152"/>
      <c r="FL4291" s="6152"/>
      <c r="FM4291" s="6152"/>
      <c r="FN4291" s="6152"/>
      <c r="FO4291" s="6152"/>
      <c r="FP4291" s="6152"/>
      <c r="FQ4291" s="6152"/>
      <c r="FR4291" s="6152"/>
      <c r="FS4291" s="6152"/>
      <c r="FT4291" s="6152"/>
      <c r="FU4291" s="6152"/>
      <c r="FV4291" s="6152"/>
    </row>
    <row r="4292" spans="1:178">
      <c r="A4292" s="6526"/>
      <c r="B4292" s="6526"/>
      <c r="C4292" s="6526"/>
      <c r="D4292" s="6526"/>
      <c r="E4292" s="6526"/>
      <c r="F4292" s="6526"/>
      <c r="G4292" s="6147"/>
      <c r="H4292" s="6523"/>
      <c r="I4292" s="6530"/>
      <c r="J4292" s="6530"/>
      <c r="K4292" s="6160"/>
      <c r="L4292" s="6160"/>
      <c r="M4292" s="6160"/>
      <c r="N4292" s="6160"/>
      <c r="O4292" s="6160"/>
      <c r="P4292" s="6160"/>
      <c r="Q4292" s="6160"/>
      <c r="R4292" s="6160"/>
      <c r="S4292" s="6160"/>
      <c r="T4292" s="6160"/>
      <c r="U4292" s="6160"/>
      <c r="V4292" s="6160"/>
      <c r="W4292" s="6160"/>
      <c r="X4292" s="6160"/>
      <c r="Y4292" s="6160"/>
      <c r="Z4292" s="6160"/>
      <c r="AA4292" s="6160"/>
      <c r="AB4292" s="6160"/>
      <c r="AC4292" s="6160"/>
      <c r="AD4292" s="6160"/>
      <c r="AE4292" s="6160"/>
      <c r="AF4292" s="6160"/>
      <c r="AG4292" s="6160"/>
      <c r="AH4292" s="6160"/>
      <c r="AI4292" s="6160"/>
      <c r="AJ4292" s="6188"/>
      <c r="AK4292" s="6152"/>
      <c r="AL4292" s="6152"/>
      <c r="AM4292" s="6152"/>
      <c r="AN4292" s="6152"/>
      <c r="AO4292" s="6152"/>
      <c r="AP4292" s="6152"/>
      <c r="AQ4292" s="6152"/>
      <c r="AR4292" s="6152"/>
      <c r="AS4292" s="6152"/>
      <c r="AT4292" s="6152"/>
      <c r="AU4292" s="6152"/>
      <c r="AV4292" s="6152"/>
      <c r="AW4292" s="6152"/>
      <c r="AX4292" s="6152"/>
      <c r="AY4292" s="6152"/>
      <c r="AZ4292" s="6152"/>
      <c r="BA4292" s="6152"/>
      <c r="BB4292" s="6152"/>
      <c r="BC4292" s="6152"/>
      <c r="BD4292" s="6152"/>
      <c r="BE4292" s="6152"/>
      <c r="BF4292" s="6152"/>
      <c r="BG4292" s="6152"/>
      <c r="BH4292" s="6152"/>
      <c r="BI4292" s="6152"/>
      <c r="BJ4292" s="6152"/>
      <c r="BK4292" s="6152"/>
      <c r="BL4292" s="6152"/>
      <c r="BM4292" s="6152"/>
      <c r="BN4292" s="6152"/>
      <c r="BO4292" s="6152"/>
      <c r="BP4292" s="6152"/>
      <c r="BQ4292" s="6152"/>
      <c r="BR4292" s="6152"/>
      <c r="BS4292" s="6152"/>
      <c r="BT4292" s="6152"/>
      <c r="BU4292" s="6152"/>
      <c r="BV4292" s="6152"/>
      <c r="BW4292" s="6152"/>
      <c r="BX4292" s="6152"/>
      <c r="BY4292" s="6152"/>
      <c r="BZ4292" s="6152"/>
      <c r="CA4292" s="6152"/>
      <c r="CB4292" s="6152"/>
      <c r="CC4292" s="6152"/>
      <c r="CD4292" s="6152"/>
      <c r="CE4292" s="6152"/>
      <c r="CF4292" s="6152"/>
      <c r="CG4292" s="6152"/>
      <c r="CH4292" s="6152"/>
      <c r="CI4292" s="6152"/>
      <c r="CJ4292" s="6152"/>
      <c r="CK4292" s="6152"/>
      <c r="CL4292" s="6152"/>
      <c r="CM4292" s="6152"/>
      <c r="CN4292" s="6152"/>
      <c r="CO4292" s="6152"/>
      <c r="CP4292" s="6152"/>
      <c r="CQ4292" s="6152"/>
      <c r="CR4292" s="6152"/>
      <c r="CS4292" s="6152"/>
      <c r="CT4292" s="6152"/>
      <c r="CU4292" s="6152"/>
      <c r="CV4292" s="6152"/>
      <c r="CW4292" s="6152"/>
      <c r="CX4292" s="6152"/>
      <c r="CY4292" s="6152"/>
      <c r="CZ4292" s="6152"/>
      <c r="DA4292" s="6152"/>
      <c r="DB4292" s="6152"/>
      <c r="DC4292" s="6152"/>
      <c r="DD4292" s="6152"/>
      <c r="DE4292" s="6152"/>
      <c r="DF4292" s="6152"/>
      <c r="DG4292" s="6152"/>
      <c r="DH4292" s="6152"/>
      <c r="DI4292" s="6152"/>
      <c r="DJ4292" s="6152"/>
      <c r="DK4292" s="6152"/>
      <c r="DL4292" s="6152"/>
      <c r="DM4292" s="6152"/>
      <c r="DN4292" s="6152"/>
      <c r="DO4292" s="6152"/>
      <c r="DP4292" s="6152"/>
      <c r="DQ4292" s="6152"/>
      <c r="DR4292" s="6152"/>
      <c r="DS4292" s="6152"/>
      <c r="DT4292" s="6152"/>
      <c r="DU4292" s="6152"/>
      <c r="DV4292" s="6152"/>
      <c r="DW4292" s="6152"/>
      <c r="DX4292" s="6152"/>
      <c r="DY4292" s="6152"/>
      <c r="DZ4292" s="6152"/>
      <c r="EA4292" s="6152"/>
      <c r="EB4292" s="6152"/>
      <c r="EC4292" s="6152"/>
      <c r="ED4292" s="6152"/>
      <c r="EE4292" s="6152"/>
      <c r="EF4292" s="6152"/>
      <c r="EG4292" s="6152"/>
      <c r="EH4292" s="6152"/>
      <c r="EI4292" s="6152"/>
      <c r="EJ4292" s="6152"/>
      <c r="EK4292" s="6152"/>
      <c r="EL4292" s="6152"/>
      <c r="EM4292" s="6152"/>
      <c r="EN4292" s="6152"/>
      <c r="EO4292" s="6152"/>
      <c r="EP4292" s="6152"/>
      <c r="EQ4292" s="6152"/>
      <c r="ER4292" s="6152"/>
      <c r="ES4292" s="6152"/>
      <c r="ET4292" s="6152"/>
      <c r="EU4292" s="6152"/>
      <c r="EV4292" s="6152"/>
      <c r="EW4292" s="6152"/>
      <c r="EX4292" s="6152"/>
      <c r="EY4292" s="6152"/>
      <c r="EZ4292" s="6152"/>
      <c r="FA4292" s="6152"/>
      <c r="FB4292" s="6152"/>
      <c r="FC4292" s="6152"/>
      <c r="FD4292" s="6152"/>
      <c r="FE4292" s="6152"/>
      <c r="FF4292" s="6152"/>
      <c r="FG4292" s="6152"/>
      <c r="FH4292" s="6152"/>
      <c r="FI4292" s="6152"/>
      <c r="FJ4292" s="6152"/>
      <c r="FK4292" s="6152"/>
      <c r="FL4292" s="6152"/>
      <c r="FM4292" s="6152"/>
      <c r="FN4292" s="6152"/>
      <c r="FO4292" s="6152"/>
      <c r="FP4292" s="6152"/>
      <c r="FQ4292" s="6152"/>
      <c r="FR4292" s="6152"/>
      <c r="FS4292" s="6152"/>
      <c r="FT4292" s="6152"/>
      <c r="FU4292" s="6152"/>
      <c r="FV4292" s="6152"/>
    </row>
    <row r="4293" spans="1:178">
      <c r="A4293" s="6526"/>
      <c r="B4293" s="6526"/>
      <c r="C4293" s="6526"/>
      <c r="D4293" s="6526"/>
      <c r="E4293" s="6526"/>
      <c r="F4293" s="6526"/>
      <c r="G4293" s="6147"/>
      <c r="H4293" s="6523"/>
      <c r="I4293" s="6530"/>
      <c r="J4293" s="6530"/>
      <c r="K4293" s="6160"/>
      <c r="L4293" s="6160"/>
      <c r="M4293" s="6160"/>
      <c r="N4293" s="6160"/>
      <c r="O4293" s="6160"/>
      <c r="P4293" s="6160"/>
      <c r="Q4293" s="6160"/>
      <c r="R4293" s="6160"/>
      <c r="S4293" s="6160"/>
      <c r="T4293" s="6160"/>
      <c r="U4293" s="6160"/>
      <c r="V4293" s="6160"/>
      <c r="W4293" s="6160"/>
      <c r="X4293" s="6160"/>
      <c r="Y4293" s="6160"/>
      <c r="Z4293" s="6160"/>
      <c r="AA4293" s="6160"/>
      <c r="AB4293" s="6160"/>
      <c r="AC4293" s="6160"/>
      <c r="AD4293" s="6160"/>
      <c r="AE4293" s="6160"/>
      <c r="AF4293" s="6160"/>
      <c r="AG4293" s="6160"/>
      <c r="AH4293" s="6160"/>
      <c r="AI4293" s="6160"/>
      <c r="AJ4293" s="6188"/>
      <c r="AK4293" s="6152"/>
      <c r="AL4293" s="6152"/>
      <c r="AM4293" s="6152"/>
      <c r="AN4293" s="6152"/>
      <c r="AO4293" s="6152"/>
      <c r="AP4293" s="6152"/>
      <c r="AQ4293" s="6152"/>
      <c r="AR4293" s="6152"/>
      <c r="AS4293" s="6152"/>
      <c r="AT4293" s="6152"/>
      <c r="AU4293" s="6152"/>
      <c r="AV4293" s="6152"/>
      <c r="AW4293" s="6152"/>
      <c r="AX4293" s="6152"/>
      <c r="AY4293" s="6152"/>
      <c r="AZ4293" s="6152"/>
      <c r="BA4293" s="6152"/>
      <c r="BB4293" s="6152"/>
      <c r="BC4293" s="6152"/>
      <c r="BD4293" s="6152"/>
      <c r="BE4293" s="6152"/>
      <c r="BF4293" s="6152"/>
      <c r="BG4293" s="6152"/>
      <c r="BH4293" s="6152"/>
      <c r="BI4293" s="6152"/>
      <c r="BJ4293" s="6152"/>
      <c r="BK4293" s="6152"/>
      <c r="BL4293" s="6152"/>
      <c r="BM4293" s="6152"/>
      <c r="BN4293" s="6152"/>
      <c r="BO4293" s="6152"/>
      <c r="BP4293" s="6152"/>
      <c r="BQ4293" s="6152"/>
      <c r="BR4293" s="6152"/>
      <c r="BS4293" s="6152"/>
      <c r="BT4293" s="6152"/>
      <c r="BU4293" s="6152"/>
      <c r="BV4293" s="6152"/>
      <c r="BW4293" s="6152"/>
      <c r="BX4293" s="6152"/>
      <c r="BY4293" s="6152"/>
      <c r="BZ4293" s="6152"/>
      <c r="CA4293" s="6152"/>
      <c r="CB4293" s="6152"/>
      <c r="CC4293" s="6152"/>
      <c r="CD4293" s="6152"/>
      <c r="CE4293" s="6152"/>
      <c r="CF4293" s="6152"/>
      <c r="CG4293" s="6152"/>
      <c r="CH4293" s="6152"/>
      <c r="CI4293" s="6152"/>
      <c r="CJ4293" s="6152"/>
      <c r="CK4293" s="6152"/>
      <c r="CL4293" s="6152"/>
      <c r="CM4293" s="6152"/>
      <c r="CN4293" s="6152"/>
      <c r="CO4293" s="6152"/>
      <c r="CP4293" s="6152"/>
      <c r="CQ4293" s="6152"/>
      <c r="CR4293" s="6152"/>
      <c r="CS4293" s="6152"/>
      <c r="CT4293" s="6152"/>
      <c r="CU4293" s="6152"/>
      <c r="CV4293" s="6152"/>
      <c r="CW4293" s="6152"/>
      <c r="CX4293" s="6152"/>
      <c r="CY4293" s="6152"/>
      <c r="CZ4293" s="6152"/>
      <c r="DA4293" s="6152"/>
      <c r="DB4293" s="6152"/>
      <c r="DC4293" s="6152"/>
      <c r="DD4293" s="6152"/>
      <c r="DE4293" s="6152"/>
      <c r="DF4293" s="6152"/>
      <c r="DG4293" s="6152"/>
      <c r="DH4293" s="6152"/>
      <c r="DI4293" s="6152"/>
      <c r="DJ4293" s="6152"/>
      <c r="DK4293" s="6152"/>
      <c r="DL4293" s="6152"/>
      <c r="DM4293" s="6152"/>
      <c r="DN4293" s="6152"/>
      <c r="DO4293" s="6152"/>
      <c r="DP4293" s="6152"/>
      <c r="DQ4293" s="6152"/>
      <c r="DR4293" s="6152"/>
      <c r="DS4293" s="6152"/>
      <c r="DT4293" s="6152"/>
      <c r="DU4293" s="6152"/>
      <c r="DV4293" s="6152"/>
      <c r="DW4293" s="6152"/>
      <c r="DX4293" s="6152"/>
      <c r="DY4293" s="6152"/>
      <c r="DZ4293" s="6152"/>
      <c r="EA4293" s="6152"/>
      <c r="EB4293" s="6152"/>
      <c r="EC4293" s="6152"/>
      <c r="ED4293" s="6152"/>
      <c r="EE4293" s="6152"/>
      <c r="EF4293" s="6152"/>
      <c r="EG4293" s="6152"/>
      <c r="EH4293" s="6152"/>
      <c r="EI4293" s="6152"/>
      <c r="EJ4293" s="6152"/>
      <c r="EK4293" s="6152"/>
      <c r="EL4293" s="6152"/>
      <c r="EM4293" s="6152"/>
      <c r="EN4293" s="6152"/>
      <c r="EO4293" s="6152"/>
      <c r="EP4293" s="6152"/>
      <c r="EQ4293" s="6152"/>
      <c r="ER4293" s="6152"/>
      <c r="ES4293" s="6152"/>
      <c r="ET4293" s="6152"/>
      <c r="EU4293" s="6152"/>
      <c r="EV4293" s="6152"/>
      <c r="EW4293" s="6152"/>
      <c r="EX4293" s="6152"/>
      <c r="EY4293" s="6152"/>
      <c r="EZ4293" s="6152"/>
      <c r="FA4293" s="6152"/>
      <c r="FB4293" s="6152"/>
      <c r="FC4293" s="6152"/>
      <c r="FD4293" s="6152"/>
      <c r="FE4293" s="6152"/>
      <c r="FF4293" s="6152"/>
      <c r="FG4293" s="6152"/>
      <c r="FH4293" s="6152"/>
      <c r="FI4293" s="6152"/>
      <c r="FJ4293" s="6152"/>
      <c r="FK4293" s="6152"/>
      <c r="FL4293" s="6152"/>
      <c r="FM4293" s="6152"/>
      <c r="FN4293" s="6152"/>
      <c r="FO4293" s="6152"/>
      <c r="FP4293" s="6152"/>
      <c r="FQ4293" s="6152"/>
      <c r="FR4293" s="6152"/>
      <c r="FS4293" s="6152"/>
      <c r="FT4293" s="6152"/>
      <c r="FU4293" s="6152"/>
      <c r="FV4293" s="6152"/>
    </row>
    <row r="4294" spans="1:178">
      <c r="A4294" s="6526"/>
      <c r="B4294" s="6526"/>
      <c r="C4294" s="6526"/>
      <c r="D4294" s="6526"/>
      <c r="E4294" s="6526"/>
      <c r="F4294" s="6526"/>
      <c r="G4294" s="6147"/>
      <c r="H4294" s="6523"/>
      <c r="I4294" s="6530"/>
      <c r="J4294" s="6530"/>
      <c r="K4294" s="6160"/>
      <c r="L4294" s="6160"/>
      <c r="M4294" s="6160"/>
      <c r="N4294" s="6160"/>
      <c r="O4294" s="6160"/>
      <c r="P4294" s="6160"/>
      <c r="Q4294" s="6160"/>
      <c r="R4294" s="6160"/>
      <c r="S4294" s="6160"/>
      <c r="T4294" s="6160"/>
      <c r="U4294" s="6160"/>
      <c r="V4294" s="6160"/>
      <c r="W4294" s="6160"/>
      <c r="X4294" s="6160"/>
      <c r="Y4294" s="6160"/>
      <c r="Z4294" s="6160"/>
      <c r="AA4294" s="6160"/>
      <c r="AB4294" s="6160"/>
      <c r="AC4294" s="6160"/>
      <c r="AD4294" s="6160"/>
      <c r="AE4294" s="6160"/>
      <c r="AF4294" s="6160"/>
      <c r="AG4294" s="6160"/>
      <c r="AH4294" s="6160"/>
      <c r="AI4294" s="6160"/>
      <c r="AJ4294" s="6188"/>
      <c r="AK4294" s="6152"/>
      <c r="AL4294" s="6152"/>
      <c r="AM4294" s="6152"/>
      <c r="AN4294" s="6152"/>
      <c r="AO4294" s="6152"/>
      <c r="AP4294" s="6152"/>
      <c r="AQ4294" s="6152"/>
      <c r="AR4294" s="6152"/>
      <c r="AS4294" s="6152"/>
      <c r="AT4294" s="6152"/>
      <c r="AU4294" s="6152"/>
      <c r="AV4294" s="6152"/>
      <c r="AW4294" s="6152"/>
      <c r="AX4294" s="6152"/>
      <c r="AY4294" s="6152"/>
      <c r="AZ4294" s="6152"/>
      <c r="BA4294" s="6152"/>
      <c r="BB4294" s="6152"/>
      <c r="BC4294" s="6152"/>
      <c r="BD4294" s="6152"/>
      <c r="BE4294" s="6152"/>
      <c r="BF4294" s="6152"/>
      <c r="BG4294" s="6152"/>
      <c r="BH4294" s="6152"/>
      <c r="BI4294" s="6152"/>
      <c r="BJ4294" s="6152"/>
      <c r="BK4294" s="6152"/>
      <c r="BL4294" s="6152"/>
      <c r="BM4294" s="6152"/>
      <c r="BN4294" s="6152"/>
      <c r="BO4294" s="6152"/>
      <c r="BP4294" s="6152"/>
      <c r="BQ4294" s="6152"/>
      <c r="BR4294" s="6152"/>
      <c r="BS4294" s="6152"/>
      <c r="BT4294" s="6152"/>
      <c r="BU4294" s="6152"/>
      <c r="BV4294" s="6152"/>
      <c r="BW4294" s="6152"/>
      <c r="BX4294" s="6152"/>
      <c r="BY4294" s="6152"/>
      <c r="BZ4294" s="6152"/>
      <c r="CA4294" s="6152"/>
      <c r="CB4294" s="6152"/>
      <c r="CC4294" s="6152"/>
      <c r="CD4294" s="6152"/>
      <c r="CE4294" s="6152"/>
      <c r="CF4294" s="6152"/>
      <c r="CG4294" s="6152"/>
      <c r="CH4294" s="6152"/>
      <c r="CI4294" s="6152"/>
      <c r="CJ4294" s="6152"/>
      <c r="CK4294" s="6152"/>
      <c r="CL4294" s="6152"/>
      <c r="CM4294" s="6152"/>
      <c r="CN4294" s="6152"/>
      <c r="CO4294" s="6152"/>
      <c r="CP4294" s="6152"/>
      <c r="CQ4294" s="6152"/>
      <c r="CR4294" s="6152"/>
      <c r="CS4294" s="6152"/>
      <c r="CT4294" s="6152"/>
      <c r="CU4294" s="6152"/>
      <c r="CV4294" s="6152"/>
      <c r="CW4294" s="6152"/>
      <c r="CX4294" s="6152"/>
      <c r="CY4294" s="6152"/>
      <c r="CZ4294" s="6152"/>
      <c r="DA4294" s="6152"/>
      <c r="DB4294" s="6152"/>
      <c r="DC4294" s="6152"/>
      <c r="DD4294" s="6152"/>
      <c r="DE4294" s="6152"/>
      <c r="DF4294" s="6152"/>
      <c r="DG4294" s="6152"/>
      <c r="DH4294" s="6152"/>
      <c r="DI4294" s="6152"/>
      <c r="DJ4294" s="6152"/>
      <c r="DK4294" s="6152"/>
      <c r="DL4294" s="6152"/>
      <c r="DM4294" s="6152"/>
      <c r="DN4294" s="6152"/>
      <c r="DO4294" s="6152"/>
      <c r="DP4294" s="6152"/>
      <c r="DQ4294" s="6152"/>
      <c r="DR4294" s="6152"/>
      <c r="DS4294" s="6152"/>
      <c r="DT4294" s="6152"/>
      <c r="DU4294" s="6152"/>
      <c r="DV4294" s="6152"/>
      <c r="DW4294" s="6152"/>
      <c r="DX4294" s="6152"/>
      <c r="DY4294" s="6152"/>
      <c r="DZ4294" s="6152"/>
      <c r="EA4294" s="6152"/>
      <c r="EB4294" s="6152"/>
      <c r="EC4294" s="6152"/>
      <c r="ED4294" s="6152"/>
      <c r="EE4294" s="6152"/>
      <c r="EF4294" s="6152"/>
      <c r="EG4294" s="6152"/>
      <c r="EH4294" s="6152"/>
      <c r="EI4294" s="6152"/>
      <c r="EJ4294" s="6152"/>
      <c r="EK4294" s="6152"/>
      <c r="EL4294" s="6152"/>
      <c r="EM4294" s="6152"/>
      <c r="EN4294" s="6152"/>
      <c r="EO4294" s="6152"/>
      <c r="EP4294" s="6152"/>
      <c r="EQ4294" s="6152"/>
      <c r="ER4294" s="6152"/>
      <c r="ES4294" s="6152"/>
      <c r="ET4294" s="6152"/>
      <c r="EU4294" s="6152"/>
      <c r="EV4294" s="6152"/>
      <c r="EW4294" s="6152"/>
      <c r="EX4294" s="6152"/>
      <c r="EY4294" s="6152"/>
      <c r="EZ4294" s="6152"/>
      <c r="FA4294" s="6152"/>
      <c r="FB4294" s="6152"/>
      <c r="FC4294" s="6152"/>
      <c r="FD4294" s="6152"/>
      <c r="FE4294" s="6152"/>
      <c r="FF4294" s="6152"/>
      <c r="FG4294" s="6152"/>
      <c r="FH4294" s="6152"/>
      <c r="FI4294" s="6152"/>
      <c r="FJ4294" s="6152"/>
      <c r="FK4294" s="6152"/>
      <c r="FL4294" s="6152"/>
      <c r="FM4294" s="6152"/>
      <c r="FN4294" s="6152"/>
      <c r="FO4294" s="6152"/>
      <c r="FP4294" s="6152"/>
      <c r="FQ4294" s="6152"/>
      <c r="FR4294" s="6152"/>
      <c r="FS4294" s="6152"/>
      <c r="FT4294" s="6152"/>
      <c r="FU4294" s="6152"/>
      <c r="FV4294" s="6152"/>
    </row>
    <row r="4295" spans="1:178">
      <c r="A4295" s="6526"/>
      <c r="B4295" s="6526"/>
      <c r="C4295" s="6526"/>
      <c r="D4295" s="6526"/>
      <c r="E4295" s="6526"/>
      <c r="F4295" s="6526"/>
      <c r="G4295" s="6147"/>
      <c r="H4295" s="6523"/>
      <c r="I4295" s="6530"/>
      <c r="J4295" s="6530"/>
      <c r="K4295" s="6160"/>
      <c r="L4295" s="6160"/>
      <c r="M4295" s="6160"/>
      <c r="N4295" s="6160"/>
      <c r="O4295" s="6160"/>
      <c r="P4295" s="6160"/>
      <c r="Q4295" s="6160"/>
      <c r="R4295" s="6160"/>
      <c r="S4295" s="6160"/>
      <c r="T4295" s="6160"/>
      <c r="U4295" s="6160"/>
      <c r="V4295" s="6160"/>
      <c r="W4295" s="6160"/>
      <c r="X4295" s="6160"/>
      <c r="Y4295" s="6160"/>
      <c r="Z4295" s="6160"/>
      <c r="AA4295" s="6160"/>
      <c r="AB4295" s="6160"/>
      <c r="AC4295" s="6160"/>
      <c r="AD4295" s="6160"/>
      <c r="AE4295" s="6160"/>
      <c r="AF4295" s="6160"/>
      <c r="AG4295" s="6160"/>
      <c r="AH4295" s="6160"/>
      <c r="AI4295" s="6160"/>
      <c r="AJ4295" s="6188"/>
      <c r="AK4295" s="6152"/>
      <c r="AL4295" s="6152"/>
      <c r="AM4295" s="6152"/>
      <c r="AN4295" s="6152"/>
      <c r="AO4295" s="6152"/>
      <c r="AP4295" s="6152"/>
      <c r="AQ4295" s="6152"/>
      <c r="AR4295" s="6152"/>
      <c r="AS4295" s="6152"/>
      <c r="AT4295" s="6152"/>
      <c r="AU4295" s="6152"/>
      <c r="AV4295" s="6152"/>
      <c r="AW4295" s="6152"/>
      <c r="AX4295" s="6152"/>
      <c r="AY4295" s="6152"/>
      <c r="AZ4295" s="6152"/>
      <c r="BA4295" s="6152"/>
      <c r="BB4295" s="6152"/>
      <c r="BC4295" s="6152"/>
      <c r="BD4295" s="6152"/>
      <c r="BE4295" s="6152"/>
      <c r="BF4295" s="6152"/>
      <c r="BG4295" s="6152"/>
      <c r="BH4295" s="6152"/>
      <c r="BI4295" s="6152"/>
      <c r="BJ4295" s="6152"/>
      <c r="BK4295" s="6152"/>
      <c r="BL4295" s="6152"/>
      <c r="BM4295" s="6152"/>
      <c r="BN4295" s="6152"/>
      <c r="BO4295" s="6152"/>
      <c r="BP4295" s="6152"/>
      <c r="BQ4295" s="6152"/>
      <c r="BR4295" s="6152"/>
      <c r="BS4295" s="6152"/>
      <c r="BT4295" s="6152"/>
      <c r="BU4295" s="6152"/>
      <c r="BV4295" s="6152"/>
      <c r="BW4295" s="6152"/>
      <c r="BX4295" s="6152"/>
      <c r="BY4295" s="6152"/>
      <c r="BZ4295" s="6152"/>
      <c r="CA4295" s="6152"/>
      <c r="CB4295" s="6152"/>
      <c r="CC4295" s="6152"/>
      <c r="CD4295" s="6152"/>
      <c r="CE4295" s="6152"/>
      <c r="CF4295" s="6152"/>
      <c r="CG4295" s="6152"/>
      <c r="CH4295" s="6152"/>
      <c r="CI4295" s="6152"/>
      <c r="CJ4295" s="6152"/>
      <c r="CK4295" s="6152"/>
      <c r="CL4295" s="6152"/>
      <c r="CM4295" s="6152"/>
      <c r="CN4295" s="6152"/>
      <c r="CO4295" s="6152"/>
      <c r="CP4295" s="6152"/>
      <c r="CQ4295" s="6152"/>
      <c r="CR4295" s="6152"/>
      <c r="CS4295" s="6152"/>
      <c r="CT4295" s="6152"/>
      <c r="CU4295" s="6152"/>
      <c r="CV4295" s="6152"/>
      <c r="CW4295" s="6152"/>
      <c r="CX4295" s="6152"/>
      <c r="CY4295" s="6152"/>
      <c r="CZ4295" s="6152"/>
      <c r="DA4295" s="6152"/>
      <c r="DB4295" s="6152"/>
      <c r="DC4295" s="6152"/>
      <c r="DD4295" s="6152"/>
      <c r="DE4295" s="6152"/>
      <c r="DF4295" s="6152"/>
      <c r="DG4295" s="6152"/>
      <c r="DH4295" s="6152"/>
      <c r="DI4295" s="6152"/>
      <c r="DJ4295" s="6152"/>
      <c r="DK4295" s="6152"/>
      <c r="DL4295" s="6152"/>
      <c r="DM4295" s="6152"/>
      <c r="DN4295" s="6152"/>
      <c r="DO4295" s="6152"/>
      <c r="DP4295" s="6152"/>
      <c r="DQ4295" s="6152"/>
      <c r="DR4295" s="6152"/>
      <c r="DS4295" s="6152"/>
      <c r="DT4295" s="6152"/>
      <c r="DU4295" s="6152"/>
      <c r="DV4295" s="6152"/>
      <c r="DW4295" s="6152"/>
      <c r="DX4295" s="6152"/>
      <c r="DY4295" s="6152"/>
      <c r="DZ4295" s="6152"/>
      <c r="EA4295" s="6152"/>
      <c r="EB4295" s="6152"/>
      <c r="EC4295" s="6152"/>
      <c r="ED4295" s="6152"/>
      <c r="EE4295" s="6152"/>
      <c r="EF4295" s="6152"/>
      <c r="EG4295" s="6152"/>
      <c r="EH4295" s="6152"/>
      <c r="EI4295" s="6152"/>
      <c r="EJ4295" s="6152"/>
      <c r="EK4295" s="6152"/>
      <c r="EL4295" s="6152"/>
      <c r="EM4295" s="6152"/>
      <c r="EN4295" s="6152"/>
      <c r="EO4295" s="6152"/>
      <c r="EP4295" s="6152"/>
      <c r="EQ4295" s="6152"/>
      <c r="ER4295" s="6152"/>
      <c r="ES4295" s="6152"/>
      <c r="ET4295" s="6152"/>
      <c r="EU4295" s="6152"/>
      <c r="EV4295" s="6152"/>
      <c r="EW4295" s="6152"/>
      <c r="EX4295" s="6152"/>
      <c r="EY4295" s="6152"/>
      <c r="EZ4295" s="6152"/>
      <c r="FA4295" s="6152"/>
      <c r="FB4295" s="6152"/>
      <c r="FC4295" s="6152"/>
      <c r="FD4295" s="6152"/>
      <c r="FE4295" s="6152"/>
      <c r="FF4295" s="6152"/>
      <c r="FG4295" s="6152"/>
      <c r="FH4295" s="6152"/>
      <c r="FI4295" s="6152"/>
      <c r="FJ4295" s="6152"/>
      <c r="FK4295" s="6152"/>
      <c r="FL4295" s="6152"/>
      <c r="FM4295" s="6152"/>
      <c r="FN4295" s="6152"/>
      <c r="FO4295" s="6152"/>
      <c r="FP4295" s="6152"/>
      <c r="FQ4295" s="6152"/>
      <c r="FR4295" s="6152"/>
      <c r="FS4295" s="6152"/>
      <c r="FT4295" s="6152"/>
      <c r="FU4295" s="6152"/>
      <c r="FV4295" s="6152"/>
    </row>
    <row r="4296" spans="1:178">
      <c r="A4296" s="6526"/>
      <c r="B4296" s="6526"/>
      <c r="C4296" s="6526"/>
      <c r="D4296" s="6526"/>
      <c r="E4296" s="6526"/>
      <c r="F4296" s="6526"/>
      <c r="G4296" s="6147"/>
      <c r="H4296" s="6523"/>
      <c r="I4296" s="6530"/>
      <c r="J4296" s="6530"/>
      <c r="K4296" s="6160"/>
      <c r="L4296" s="6160"/>
      <c r="M4296" s="6160"/>
      <c r="N4296" s="6160"/>
      <c r="O4296" s="6160"/>
      <c r="P4296" s="6160"/>
      <c r="Q4296" s="6160"/>
      <c r="R4296" s="6160"/>
      <c r="S4296" s="6160"/>
      <c r="T4296" s="6160"/>
      <c r="U4296" s="6160"/>
      <c r="V4296" s="6160"/>
      <c r="W4296" s="6160"/>
      <c r="X4296" s="6160"/>
      <c r="Y4296" s="6160"/>
      <c r="Z4296" s="6160"/>
      <c r="AA4296" s="6160"/>
      <c r="AB4296" s="6160"/>
      <c r="AC4296" s="6160"/>
      <c r="AD4296" s="6160"/>
      <c r="AE4296" s="6160"/>
      <c r="AF4296" s="6160"/>
      <c r="AG4296" s="6160"/>
      <c r="AH4296" s="6160"/>
      <c r="AI4296" s="6160"/>
      <c r="AJ4296" s="6188"/>
      <c r="AK4296" s="6152"/>
      <c r="AL4296" s="6152"/>
      <c r="AM4296" s="6152"/>
      <c r="AN4296" s="6152"/>
      <c r="AO4296" s="6152"/>
      <c r="AP4296" s="6152"/>
      <c r="AQ4296" s="6152"/>
      <c r="AR4296" s="6152"/>
      <c r="AS4296" s="6152"/>
      <c r="AT4296" s="6152"/>
      <c r="AU4296" s="6152"/>
      <c r="AV4296" s="6152"/>
      <c r="AW4296" s="6152"/>
      <c r="AX4296" s="6152"/>
      <c r="AY4296" s="6152"/>
      <c r="AZ4296" s="6152"/>
      <c r="BA4296" s="6152"/>
      <c r="BB4296" s="6152"/>
      <c r="BC4296" s="6152"/>
      <c r="BD4296" s="6152"/>
      <c r="BE4296" s="6152"/>
      <c r="BF4296" s="6152"/>
      <c r="BG4296" s="6152"/>
      <c r="BH4296" s="6152"/>
      <c r="BI4296" s="6152"/>
      <c r="BJ4296" s="6152"/>
      <c r="BK4296" s="6152"/>
      <c r="BL4296" s="6152"/>
      <c r="BM4296" s="6152"/>
      <c r="BN4296" s="6152"/>
      <c r="BO4296" s="6152"/>
      <c r="BP4296" s="6152"/>
      <c r="BQ4296" s="6152"/>
      <c r="BR4296" s="6152"/>
      <c r="BS4296" s="6152"/>
      <c r="BT4296" s="6152"/>
      <c r="BU4296" s="6152"/>
      <c r="BV4296" s="6152"/>
      <c r="BW4296" s="6152"/>
      <c r="BX4296" s="6152"/>
      <c r="BY4296" s="6152"/>
      <c r="BZ4296" s="6152"/>
      <c r="CA4296" s="6152"/>
      <c r="CB4296" s="6152"/>
      <c r="CC4296" s="6152"/>
      <c r="CD4296" s="6152"/>
      <c r="CE4296" s="6152"/>
      <c r="CF4296" s="6152"/>
      <c r="CG4296" s="6152"/>
      <c r="CH4296" s="6152"/>
      <c r="CI4296" s="6152"/>
      <c r="CJ4296" s="6152"/>
      <c r="CK4296" s="6152"/>
      <c r="CL4296" s="6152"/>
      <c r="CM4296" s="6152"/>
      <c r="CN4296" s="6152"/>
      <c r="CO4296" s="6152"/>
      <c r="CP4296" s="6152"/>
      <c r="CQ4296" s="6152"/>
      <c r="CR4296" s="6152"/>
      <c r="CS4296" s="6152"/>
      <c r="CT4296" s="6152"/>
      <c r="CU4296" s="6152"/>
      <c r="CV4296" s="6152"/>
      <c r="CW4296" s="6152"/>
      <c r="CX4296" s="6152"/>
      <c r="CY4296" s="6152"/>
      <c r="CZ4296" s="6152"/>
      <c r="DA4296" s="6152"/>
      <c r="DB4296" s="6152"/>
      <c r="DC4296" s="6152"/>
      <c r="DD4296" s="6152"/>
      <c r="DE4296" s="6152"/>
      <c r="DF4296" s="6152"/>
      <c r="DG4296" s="6152"/>
      <c r="DH4296" s="6152"/>
      <c r="DI4296" s="6152"/>
      <c r="DJ4296" s="6152"/>
      <c r="DK4296" s="6152"/>
      <c r="DL4296" s="6152"/>
      <c r="DM4296" s="6152"/>
      <c r="DN4296" s="6152"/>
      <c r="DO4296" s="6152"/>
      <c r="DP4296" s="6152"/>
      <c r="DQ4296" s="6152"/>
      <c r="DR4296" s="6152"/>
      <c r="DS4296" s="6152"/>
      <c r="DT4296" s="6152"/>
      <c r="DU4296" s="6152"/>
      <c r="DV4296" s="6152"/>
      <c r="DW4296" s="6152"/>
      <c r="DX4296" s="6152"/>
      <c r="DY4296" s="6152"/>
      <c r="DZ4296" s="6152"/>
      <c r="EA4296" s="6152"/>
      <c r="EB4296" s="6152"/>
      <c r="EC4296" s="6152"/>
      <c r="ED4296" s="6152"/>
      <c r="EE4296" s="6152"/>
      <c r="EF4296" s="6152"/>
      <c r="EG4296" s="6152"/>
      <c r="EH4296" s="6152"/>
      <c r="EI4296" s="6152"/>
      <c r="EJ4296" s="6152"/>
      <c r="EK4296" s="6152"/>
      <c r="EL4296" s="6152"/>
      <c r="EM4296" s="6152"/>
      <c r="EN4296" s="6152"/>
      <c r="EO4296" s="6152"/>
      <c r="EP4296" s="6152"/>
      <c r="EQ4296" s="6152"/>
      <c r="ER4296" s="6152"/>
      <c r="ES4296" s="6152"/>
      <c r="ET4296" s="6152"/>
      <c r="EU4296" s="6152"/>
      <c r="EV4296" s="6152"/>
      <c r="EW4296" s="6152"/>
      <c r="EX4296" s="6152"/>
      <c r="EY4296" s="6152"/>
      <c r="EZ4296" s="6152"/>
      <c r="FA4296" s="6152"/>
      <c r="FB4296" s="6152"/>
      <c r="FC4296" s="6152"/>
      <c r="FD4296" s="6152"/>
      <c r="FE4296" s="6152"/>
      <c r="FF4296" s="6152"/>
      <c r="FG4296" s="6152"/>
      <c r="FH4296" s="6152"/>
      <c r="FI4296" s="6152"/>
      <c r="FJ4296" s="6152"/>
      <c r="FK4296" s="6152"/>
      <c r="FL4296" s="6152"/>
      <c r="FM4296" s="6152"/>
      <c r="FN4296" s="6152"/>
      <c r="FO4296" s="6152"/>
      <c r="FP4296" s="6152"/>
      <c r="FQ4296" s="6152"/>
      <c r="FR4296" s="6152"/>
      <c r="FS4296" s="6152"/>
      <c r="FT4296" s="6152"/>
      <c r="FU4296" s="6152"/>
      <c r="FV4296" s="6152"/>
    </row>
    <row r="4297" spans="1:178">
      <c r="A4297" s="6526"/>
      <c r="B4297" s="6526"/>
      <c r="C4297" s="6526"/>
      <c r="D4297" s="6526"/>
      <c r="E4297" s="6526"/>
      <c r="F4297" s="6526"/>
      <c r="G4297" s="6147"/>
      <c r="H4297" s="6523"/>
      <c r="I4297" s="6530"/>
      <c r="J4297" s="6530"/>
      <c r="K4297" s="6160"/>
      <c r="L4297" s="6160"/>
      <c r="M4297" s="6160"/>
      <c r="N4297" s="6160"/>
      <c r="O4297" s="6160"/>
      <c r="P4297" s="6160"/>
      <c r="Q4297" s="6160"/>
      <c r="R4297" s="6160"/>
      <c r="S4297" s="6160"/>
      <c r="T4297" s="6160"/>
      <c r="U4297" s="6160"/>
      <c r="V4297" s="6160"/>
      <c r="W4297" s="6160"/>
      <c r="X4297" s="6160"/>
      <c r="Y4297" s="6160"/>
      <c r="Z4297" s="6160"/>
      <c r="AA4297" s="6160"/>
      <c r="AB4297" s="6160"/>
      <c r="AC4297" s="6160"/>
      <c r="AD4297" s="6160"/>
      <c r="AE4297" s="6160"/>
      <c r="AF4297" s="6160"/>
      <c r="AG4297" s="6160"/>
      <c r="AH4297" s="6160"/>
      <c r="AI4297" s="6160"/>
      <c r="AJ4297" s="6188"/>
      <c r="AK4297" s="6152"/>
      <c r="AL4297" s="6152"/>
      <c r="AM4297" s="6152"/>
      <c r="AN4297" s="6152"/>
      <c r="AO4297" s="6152"/>
      <c r="AP4297" s="6152"/>
      <c r="AQ4297" s="6152"/>
      <c r="AR4297" s="6152"/>
      <c r="AS4297" s="6152"/>
      <c r="AT4297" s="6152"/>
      <c r="AU4297" s="6152"/>
      <c r="AV4297" s="6152"/>
      <c r="AW4297" s="6152"/>
      <c r="AX4297" s="6152"/>
      <c r="AY4297" s="6152"/>
      <c r="AZ4297" s="6152"/>
      <c r="BA4297" s="6152"/>
      <c r="BB4297" s="6152"/>
      <c r="BC4297" s="6152"/>
      <c r="BD4297" s="6152"/>
      <c r="BE4297" s="6152"/>
      <c r="BF4297" s="6152"/>
      <c r="BG4297" s="6152"/>
      <c r="BH4297" s="6152"/>
      <c r="BI4297" s="6152"/>
      <c r="BJ4297" s="6152"/>
      <c r="BK4297" s="6152"/>
      <c r="BL4297" s="6152"/>
      <c r="BM4297" s="6152"/>
      <c r="BN4297" s="6152"/>
      <c r="BO4297" s="6152"/>
      <c r="BP4297" s="6152"/>
      <c r="BQ4297" s="6152"/>
      <c r="BR4297" s="6152"/>
      <c r="BS4297" s="6152"/>
      <c r="BT4297" s="6152"/>
      <c r="BU4297" s="6152"/>
      <c r="BV4297" s="6152"/>
      <c r="BW4297" s="6152"/>
      <c r="BX4297" s="6152"/>
      <c r="BY4297" s="6152"/>
      <c r="BZ4297" s="6152"/>
      <c r="CA4297" s="6152"/>
      <c r="CB4297" s="6152"/>
      <c r="CC4297" s="6152"/>
      <c r="CD4297" s="6152"/>
      <c r="CE4297" s="6152"/>
      <c r="CF4297" s="6152"/>
      <c r="CG4297" s="6152"/>
      <c r="CH4297" s="6152"/>
      <c r="CI4297" s="6152"/>
      <c r="CJ4297" s="6152"/>
      <c r="CK4297" s="6152"/>
      <c r="CL4297" s="6152"/>
      <c r="CM4297" s="6152"/>
      <c r="CN4297" s="6152"/>
      <c r="CO4297" s="6152"/>
      <c r="CP4297" s="6152"/>
      <c r="CQ4297" s="6152"/>
      <c r="CR4297" s="6152"/>
      <c r="CS4297" s="6152"/>
      <c r="CT4297" s="6152"/>
      <c r="CU4297" s="6152"/>
      <c r="CV4297" s="6152"/>
      <c r="CW4297" s="6152"/>
      <c r="CX4297" s="6152"/>
      <c r="CY4297" s="6152"/>
      <c r="CZ4297" s="6152"/>
      <c r="DA4297" s="6152"/>
      <c r="DB4297" s="6152"/>
      <c r="DC4297" s="6152"/>
      <c r="DD4297" s="6152"/>
      <c r="DE4297" s="6152"/>
      <c r="DF4297" s="6152"/>
      <c r="DG4297" s="6152"/>
      <c r="DH4297" s="6152"/>
      <c r="DI4297" s="6152"/>
      <c r="DJ4297" s="6152"/>
      <c r="DK4297" s="6152"/>
      <c r="DL4297" s="6152"/>
      <c r="DM4297" s="6152"/>
      <c r="DN4297" s="6152"/>
      <c r="DO4297" s="6152"/>
      <c r="DP4297" s="6152"/>
      <c r="DQ4297" s="6152"/>
      <c r="DR4297" s="6152"/>
      <c r="DS4297" s="6152"/>
      <c r="DT4297" s="6152"/>
      <c r="DU4297" s="6152"/>
      <c r="DV4297" s="6152"/>
      <c r="DW4297" s="6152"/>
      <c r="DX4297" s="6152"/>
      <c r="DY4297" s="6152"/>
      <c r="DZ4297" s="6152"/>
      <c r="EA4297" s="6152"/>
      <c r="EB4297" s="6152"/>
      <c r="EC4297" s="6152"/>
      <c r="ED4297" s="6152"/>
      <c r="EE4297" s="6152"/>
      <c r="EF4297" s="6152"/>
      <c r="EG4297" s="6152"/>
      <c r="EH4297" s="6152"/>
      <c r="EI4297" s="6152"/>
      <c r="EJ4297" s="6152"/>
      <c r="EK4297" s="6152"/>
      <c r="EL4297" s="6152"/>
      <c r="EM4297" s="6152"/>
      <c r="EN4297" s="6152"/>
      <c r="EO4297" s="6152"/>
      <c r="EP4297" s="6152"/>
      <c r="EQ4297" s="6152"/>
      <c r="ER4297" s="6152"/>
      <c r="ES4297" s="6152"/>
      <c r="ET4297" s="6152"/>
      <c r="EU4297" s="6152"/>
      <c r="EV4297" s="6152"/>
      <c r="EW4297" s="6152"/>
      <c r="EX4297" s="6152"/>
      <c r="EY4297" s="6152"/>
      <c r="EZ4297" s="6152"/>
      <c r="FA4297" s="6152"/>
      <c r="FB4297" s="6152"/>
      <c r="FC4297" s="6152"/>
      <c r="FD4297" s="6152"/>
      <c r="FE4297" s="6152"/>
      <c r="FF4297" s="6152"/>
      <c r="FG4297" s="6152"/>
      <c r="FH4297" s="6152"/>
      <c r="FI4297" s="6152"/>
      <c r="FJ4297" s="6152"/>
      <c r="FK4297" s="6152"/>
      <c r="FL4297" s="6152"/>
      <c r="FM4297" s="6152"/>
      <c r="FN4297" s="6152"/>
      <c r="FO4297" s="6152"/>
      <c r="FP4297" s="6152"/>
      <c r="FQ4297" s="6152"/>
      <c r="FR4297" s="6152"/>
      <c r="FS4297" s="6152"/>
      <c r="FT4297" s="6152"/>
      <c r="FU4297" s="6152"/>
      <c r="FV4297" s="6152"/>
    </row>
    <row r="4298" spans="1:178">
      <c r="A4298" s="6526"/>
      <c r="B4298" s="6526"/>
      <c r="C4298" s="6526"/>
      <c r="D4298" s="6526"/>
      <c r="E4298" s="6526"/>
      <c r="F4298" s="6526"/>
      <c r="G4298" s="6147"/>
      <c r="H4298" s="6523"/>
      <c r="I4298" s="6530"/>
      <c r="J4298" s="6530"/>
      <c r="K4298" s="6160"/>
      <c r="L4298" s="6160"/>
      <c r="M4298" s="6160"/>
      <c r="N4298" s="6160"/>
      <c r="O4298" s="6160"/>
      <c r="P4298" s="6160"/>
      <c r="Q4298" s="6160"/>
      <c r="R4298" s="6160"/>
      <c r="S4298" s="6160"/>
      <c r="T4298" s="6160"/>
      <c r="U4298" s="6160"/>
      <c r="V4298" s="6160"/>
      <c r="W4298" s="6160"/>
      <c r="X4298" s="6160"/>
      <c r="Y4298" s="6160"/>
      <c r="Z4298" s="6160"/>
      <c r="AA4298" s="6160"/>
      <c r="AB4298" s="6160"/>
      <c r="AC4298" s="6160"/>
      <c r="AD4298" s="6160"/>
      <c r="AE4298" s="6160"/>
      <c r="AF4298" s="6160"/>
      <c r="AG4298" s="6160"/>
      <c r="AH4298" s="6160"/>
      <c r="AI4298" s="6160"/>
      <c r="AJ4298" s="6188"/>
      <c r="AK4298" s="6152"/>
      <c r="AL4298" s="6152"/>
      <c r="AM4298" s="6152"/>
      <c r="AN4298" s="6152"/>
      <c r="AO4298" s="6152"/>
      <c r="AP4298" s="6152"/>
      <c r="AQ4298" s="6152"/>
      <c r="AR4298" s="6152"/>
      <c r="AS4298" s="6152"/>
      <c r="AT4298" s="6152"/>
      <c r="AU4298" s="6152"/>
      <c r="AV4298" s="6152"/>
      <c r="AW4298" s="6152"/>
      <c r="AX4298" s="6152"/>
      <c r="AY4298" s="6152"/>
      <c r="AZ4298" s="6152"/>
      <c r="BA4298" s="6152"/>
      <c r="BB4298" s="6152"/>
      <c r="BC4298" s="6152"/>
      <c r="BD4298" s="6152"/>
      <c r="BE4298" s="6152"/>
      <c r="BF4298" s="6152"/>
      <c r="BG4298" s="6152"/>
      <c r="BH4298" s="6152"/>
      <c r="BI4298" s="6152"/>
      <c r="BJ4298" s="6152"/>
      <c r="BK4298" s="6152"/>
      <c r="BL4298" s="6152"/>
      <c r="BM4298" s="6152"/>
      <c r="BN4298" s="6152"/>
      <c r="BO4298" s="6152"/>
      <c r="BP4298" s="6152"/>
      <c r="BQ4298" s="6152"/>
      <c r="BR4298" s="6152"/>
      <c r="BS4298" s="6152"/>
      <c r="BT4298" s="6152"/>
      <c r="BU4298" s="6152"/>
      <c r="BV4298" s="6152"/>
      <c r="BW4298" s="6152"/>
      <c r="BX4298" s="6152"/>
      <c r="BY4298" s="6152"/>
      <c r="BZ4298" s="6152"/>
      <c r="CA4298" s="6152"/>
      <c r="CB4298" s="6152"/>
      <c r="CC4298" s="6152"/>
      <c r="CD4298" s="6152"/>
      <c r="CE4298" s="6152"/>
      <c r="CF4298" s="6152"/>
      <c r="CG4298" s="6152"/>
      <c r="CH4298" s="6152"/>
      <c r="CI4298" s="6152"/>
      <c r="CJ4298" s="6152"/>
      <c r="CK4298" s="6152"/>
      <c r="CL4298" s="6152"/>
      <c r="CM4298" s="6152"/>
      <c r="CN4298" s="6152"/>
      <c r="CO4298" s="6152"/>
      <c r="CP4298" s="6152"/>
      <c r="CQ4298" s="6152"/>
      <c r="CR4298" s="6152"/>
      <c r="CS4298" s="6152"/>
      <c r="CT4298" s="6152"/>
      <c r="CU4298" s="6152"/>
      <c r="CV4298" s="6152"/>
      <c r="CW4298" s="6152"/>
      <c r="CX4298" s="6152"/>
      <c r="CY4298" s="6152"/>
      <c r="CZ4298" s="6152"/>
      <c r="DA4298" s="6152"/>
      <c r="DB4298" s="6152"/>
      <c r="DC4298" s="6152"/>
      <c r="DD4298" s="6152"/>
      <c r="DE4298" s="6152"/>
      <c r="DF4298" s="6152"/>
      <c r="DG4298" s="6152"/>
      <c r="DH4298" s="6152"/>
      <c r="DI4298" s="6152"/>
      <c r="DJ4298" s="6152"/>
      <c r="DK4298" s="6152"/>
      <c r="DL4298" s="6152"/>
      <c r="DM4298" s="6152"/>
      <c r="DN4298" s="6152"/>
      <c r="DO4298" s="6152"/>
      <c r="DP4298" s="6152"/>
      <c r="DQ4298" s="6152"/>
      <c r="DR4298" s="6152"/>
      <c r="DS4298" s="6152"/>
      <c r="DT4298" s="6152"/>
      <c r="DU4298" s="6152"/>
      <c r="DV4298" s="6152"/>
      <c r="DW4298" s="6152"/>
      <c r="DX4298" s="6152"/>
      <c r="DY4298" s="6152"/>
      <c r="DZ4298" s="6152"/>
      <c r="EA4298" s="6152"/>
      <c r="EB4298" s="6152"/>
      <c r="EC4298" s="6152"/>
      <c r="ED4298" s="6152"/>
      <c r="EE4298" s="6152"/>
      <c r="EF4298" s="6152"/>
      <c r="EG4298" s="6152"/>
      <c r="EH4298" s="6152"/>
      <c r="EI4298" s="6152"/>
      <c r="EJ4298" s="6152"/>
      <c r="EK4298" s="6152"/>
      <c r="EL4298" s="6152"/>
      <c r="EM4298" s="6152"/>
      <c r="EN4298" s="6152"/>
      <c r="EO4298" s="6152"/>
      <c r="EP4298" s="6152"/>
      <c r="EQ4298" s="6152"/>
      <c r="ER4298" s="6152"/>
      <c r="ES4298" s="6152"/>
      <c r="ET4298" s="6152"/>
      <c r="EU4298" s="6152"/>
      <c r="EV4298" s="6152"/>
      <c r="EW4298" s="6152"/>
      <c r="EX4298" s="6152"/>
      <c r="EY4298" s="6152"/>
      <c r="EZ4298" s="6152"/>
      <c r="FA4298" s="6152"/>
      <c r="FB4298" s="6152"/>
      <c r="FC4298" s="6152"/>
      <c r="FD4298" s="6152"/>
      <c r="FE4298" s="6152"/>
      <c r="FF4298" s="6152"/>
      <c r="FG4298" s="6152"/>
      <c r="FH4298" s="6152"/>
      <c r="FI4298" s="6152"/>
      <c r="FJ4298" s="6152"/>
      <c r="FK4298" s="6152"/>
      <c r="FL4298" s="6152"/>
      <c r="FM4298" s="6152"/>
      <c r="FN4298" s="6152"/>
      <c r="FO4298" s="6152"/>
      <c r="FP4298" s="6152"/>
      <c r="FQ4298" s="6152"/>
      <c r="FR4298" s="6152"/>
      <c r="FS4298" s="6152"/>
      <c r="FT4298" s="6152"/>
      <c r="FU4298" s="6152"/>
      <c r="FV4298" s="6152"/>
    </row>
    <row r="4299" spans="1:178">
      <c r="A4299" s="6526"/>
      <c r="B4299" s="6526"/>
      <c r="C4299" s="6526"/>
      <c r="D4299" s="6526"/>
      <c r="E4299" s="6526"/>
      <c r="F4299" s="6526"/>
      <c r="G4299" s="6147"/>
      <c r="H4299" s="6523"/>
      <c r="I4299" s="6530"/>
      <c r="J4299" s="6530"/>
      <c r="K4299" s="6160"/>
      <c r="L4299" s="6160"/>
      <c r="M4299" s="6160"/>
      <c r="N4299" s="6160"/>
      <c r="O4299" s="6160"/>
      <c r="P4299" s="6160"/>
      <c r="Q4299" s="6160"/>
      <c r="R4299" s="6160"/>
      <c r="S4299" s="6160"/>
      <c r="T4299" s="6160"/>
      <c r="U4299" s="6160"/>
      <c r="V4299" s="6160"/>
      <c r="W4299" s="6160"/>
      <c r="X4299" s="6160"/>
      <c r="Y4299" s="6160"/>
      <c r="Z4299" s="6160"/>
      <c r="AA4299" s="6160"/>
      <c r="AB4299" s="6160"/>
      <c r="AC4299" s="6160"/>
      <c r="AD4299" s="6160"/>
      <c r="AE4299" s="6160"/>
      <c r="AF4299" s="6160"/>
      <c r="AG4299" s="6160"/>
      <c r="AH4299" s="6160"/>
      <c r="AI4299" s="6160"/>
      <c r="AJ4299" s="6188"/>
      <c r="AK4299" s="6152"/>
      <c r="AL4299" s="6152"/>
      <c r="AM4299" s="6152"/>
      <c r="AN4299" s="6152"/>
      <c r="AO4299" s="6152"/>
      <c r="AP4299" s="6152"/>
      <c r="AQ4299" s="6152"/>
      <c r="AR4299" s="6152"/>
      <c r="AS4299" s="6152"/>
      <c r="AT4299" s="6152"/>
      <c r="AU4299" s="6152"/>
      <c r="AV4299" s="6152"/>
      <c r="AW4299" s="6152"/>
      <c r="AX4299" s="6152"/>
      <c r="AY4299" s="6152"/>
      <c r="AZ4299" s="6152"/>
      <c r="BA4299" s="6152"/>
      <c r="BB4299" s="6152"/>
      <c r="BC4299" s="6152"/>
      <c r="BD4299" s="6152"/>
      <c r="BE4299" s="6152"/>
      <c r="BF4299" s="6152"/>
      <c r="BG4299" s="6152"/>
      <c r="BH4299" s="6152"/>
      <c r="BI4299" s="6152"/>
      <c r="BJ4299" s="6152"/>
      <c r="BK4299" s="6152"/>
      <c r="BL4299" s="6152"/>
      <c r="BM4299" s="6152"/>
      <c r="BN4299" s="6152"/>
      <c r="BO4299" s="6152"/>
      <c r="BP4299" s="6152"/>
      <c r="BQ4299" s="6152"/>
      <c r="BR4299" s="6152"/>
      <c r="BS4299" s="6152"/>
      <c r="BT4299" s="6152"/>
      <c r="BU4299" s="6152"/>
      <c r="BV4299" s="6152"/>
      <c r="BW4299" s="6152"/>
      <c r="BX4299" s="6152"/>
      <c r="BY4299" s="6152"/>
      <c r="BZ4299" s="6152"/>
      <c r="CA4299" s="6152"/>
      <c r="CB4299" s="6152"/>
      <c r="CC4299" s="6152"/>
      <c r="CD4299" s="6152"/>
      <c r="CE4299" s="6152"/>
      <c r="CF4299" s="6152"/>
      <c r="CG4299" s="6152"/>
      <c r="CH4299" s="6152"/>
      <c r="CI4299" s="6152"/>
      <c r="CJ4299" s="6152"/>
      <c r="CK4299" s="6152"/>
      <c r="CL4299" s="6152"/>
      <c r="CM4299" s="6152"/>
      <c r="CN4299" s="6152"/>
      <c r="CO4299" s="6152"/>
      <c r="CP4299" s="6152"/>
      <c r="CQ4299" s="6152"/>
      <c r="CR4299" s="6152"/>
      <c r="CS4299" s="6152"/>
      <c r="CT4299" s="6152"/>
      <c r="CU4299" s="6152"/>
      <c r="CV4299" s="6152"/>
      <c r="CW4299" s="6152"/>
      <c r="CX4299" s="6152"/>
      <c r="CY4299" s="6152"/>
      <c r="CZ4299" s="6152"/>
      <c r="DA4299" s="6152"/>
      <c r="DB4299" s="6152"/>
      <c r="DC4299" s="6152"/>
      <c r="DD4299" s="6152"/>
      <c r="DE4299" s="6152"/>
      <c r="DF4299" s="6152"/>
      <c r="DG4299" s="6152"/>
      <c r="DH4299" s="6152"/>
      <c r="DI4299" s="6152"/>
      <c r="DJ4299" s="6152"/>
      <c r="DK4299" s="6152"/>
      <c r="DL4299" s="6152"/>
      <c r="DM4299" s="6152"/>
      <c r="DN4299" s="6152"/>
      <c r="DO4299" s="6152"/>
      <c r="DP4299" s="6152"/>
      <c r="DQ4299" s="6152"/>
      <c r="DR4299" s="6152"/>
      <c r="DS4299" s="6152"/>
      <c r="DT4299" s="6152"/>
      <c r="DU4299" s="6152"/>
      <c r="DV4299" s="6152"/>
      <c r="DW4299" s="6152"/>
      <c r="DX4299" s="6152"/>
      <c r="DY4299" s="6152"/>
      <c r="DZ4299" s="6152"/>
      <c r="EA4299" s="6152"/>
      <c r="EB4299" s="6152"/>
      <c r="EC4299" s="6152"/>
      <c r="ED4299" s="6152"/>
      <c r="EE4299" s="6152"/>
      <c r="EF4299" s="6152"/>
      <c r="EG4299" s="6152"/>
      <c r="EH4299" s="6152"/>
      <c r="EI4299" s="6152"/>
      <c r="EJ4299" s="6152"/>
      <c r="EK4299" s="6152"/>
      <c r="EL4299" s="6152"/>
      <c r="EM4299" s="6152"/>
      <c r="EN4299" s="6152"/>
      <c r="EO4299" s="6152"/>
      <c r="EP4299" s="6152"/>
      <c r="EQ4299" s="6152"/>
      <c r="ER4299" s="6152"/>
      <c r="ES4299" s="6152"/>
      <c r="ET4299" s="6152"/>
      <c r="EU4299" s="6152"/>
      <c r="EV4299" s="6152"/>
      <c r="EW4299" s="6152"/>
      <c r="EX4299" s="6152"/>
      <c r="EY4299" s="6152"/>
      <c r="EZ4299" s="6152"/>
      <c r="FA4299" s="6152"/>
      <c r="FB4299" s="6152"/>
      <c r="FC4299" s="6152"/>
      <c r="FD4299" s="6152"/>
      <c r="FE4299" s="6152"/>
      <c r="FF4299" s="6152"/>
      <c r="FG4299" s="6152"/>
      <c r="FH4299" s="6152"/>
      <c r="FI4299" s="6152"/>
      <c r="FJ4299" s="6152"/>
      <c r="FK4299" s="6152"/>
      <c r="FL4299" s="6152"/>
      <c r="FM4299" s="6152"/>
      <c r="FN4299" s="6152"/>
      <c r="FO4299" s="6152"/>
      <c r="FP4299" s="6152"/>
      <c r="FQ4299" s="6152"/>
      <c r="FR4299" s="6152"/>
      <c r="FS4299" s="6152"/>
      <c r="FT4299" s="6152"/>
      <c r="FU4299" s="6152"/>
      <c r="FV4299" s="6152"/>
    </row>
    <row r="4300" spans="1:178">
      <c r="A4300" s="6526"/>
      <c r="B4300" s="6526"/>
      <c r="C4300" s="6526"/>
      <c r="D4300" s="6526"/>
      <c r="E4300" s="6526"/>
      <c r="F4300" s="6526"/>
      <c r="G4300" s="6147"/>
      <c r="H4300" s="6523"/>
      <c r="I4300" s="6530"/>
      <c r="J4300" s="6530"/>
      <c r="K4300" s="6160"/>
      <c r="L4300" s="6160"/>
      <c r="M4300" s="6160"/>
      <c r="N4300" s="6160"/>
      <c r="O4300" s="6160"/>
      <c r="P4300" s="6160"/>
      <c r="Q4300" s="6160"/>
      <c r="R4300" s="6160"/>
      <c r="S4300" s="6160"/>
      <c r="T4300" s="6160"/>
      <c r="U4300" s="6160"/>
      <c r="V4300" s="6160"/>
      <c r="W4300" s="6160"/>
      <c r="X4300" s="6160"/>
      <c r="Y4300" s="6160"/>
      <c r="Z4300" s="6160"/>
      <c r="AA4300" s="6160"/>
      <c r="AB4300" s="6160"/>
      <c r="AC4300" s="6160"/>
      <c r="AD4300" s="6160"/>
      <c r="AE4300" s="6160"/>
      <c r="AF4300" s="6160"/>
      <c r="AG4300" s="6160"/>
      <c r="AH4300" s="6160"/>
      <c r="AI4300" s="6160"/>
      <c r="AJ4300" s="6188"/>
      <c r="AK4300" s="6152"/>
      <c r="AL4300" s="6152"/>
      <c r="AM4300" s="6152"/>
      <c r="AN4300" s="6152"/>
      <c r="AO4300" s="6152"/>
      <c r="AP4300" s="6152"/>
      <c r="AQ4300" s="6152"/>
      <c r="AR4300" s="6152"/>
      <c r="AS4300" s="6152"/>
      <c r="AT4300" s="6152"/>
      <c r="AU4300" s="6152"/>
      <c r="AV4300" s="6152"/>
      <c r="AW4300" s="6152"/>
      <c r="AX4300" s="6152"/>
      <c r="AY4300" s="6152"/>
      <c r="AZ4300" s="6152"/>
      <c r="BA4300" s="6152"/>
      <c r="BB4300" s="6152"/>
      <c r="BC4300" s="6152"/>
      <c r="BD4300" s="6152"/>
      <c r="BE4300" s="6152"/>
      <c r="BF4300" s="6152"/>
      <c r="BG4300" s="6152"/>
      <c r="BH4300" s="6152"/>
      <c r="BI4300" s="6152"/>
      <c r="BJ4300" s="6152"/>
      <c r="BK4300" s="6152"/>
      <c r="BL4300" s="6152"/>
      <c r="BM4300" s="6152"/>
      <c r="BN4300" s="6152"/>
      <c r="BO4300" s="6152"/>
      <c r="BP4300" s="6152"/>
      <c r="BQ4300" s="6152"/>
      <c r="BR4300" s="6152"/>
      <c r="BS4300" s="6152"/>
      <c r="BT4300" s="6152"/>
      <c r="BU4300" s="6152"/>
      <c r="BV4300" s="6152"/>
      <c r="BW4300" s="6152"/>
      <c r="BX4300" s="6152"/>
      <c r="BY4300" s="6152"/>
      <c r="BZ4300" s="6152"/>
      <c r="CA4300" s="6152"/>
      <c r="CB4300" s="6152"/>
      <c r="CC4300" s="6152"/>
      <c r="CD4300" s="6152"/>
      <c r="CE4300" s="6152"/>
      <c r="CF4300" s="6152"/>
      <c r="CG4300" s="6152"/>
      <c r="CH4300" s="6152"/>
      <c r="CI4300" s="6152"/>
      <c r="CJ4300" s="6152"/>
      <c r="CK4300" s="6152"/>
      <c r="CL4300" s="6152"/>
      <c r="CM4300" s="6152"/>
      <c r="CN4300" s="6152"/>
      <c r="CO4300" s="6152"/>
      <c r="CP4300" s="6152"/>
      <c r="CQ4300" s="6152"/>
      <c r="CR4300" s="6152"/>
      <c r="CS4300" s="6152"/>
      <c r="CT4300" s="6152"/>
      <c r="CU4300" s="6152"/>
      <c r="CV4300" s="6152"/>
      <c r="CW4300" s="6152"/>
      <c r="CX4300" s="6152"/>
      <c r="CY4300" s="6152"/>
      <c r="CZ4300" s="6152"/>
      <c r="DA4300" s="6152"/>
      <c r="DB4300" s="6152"/>
      <c r="DC4300" s="6152"/>
      <c r="DD4300" s="6152"/>
      <c r="DE4300" s="6152"/>
      <c r="DF4300" s="6152"/>
      <c r="DG4300" s="6152"/>
      <c r="DH4300" s="6152"/>
      <c r="DI4300" s="6152"/>
      <c r="DJ4300" s="6152"/>
      <c r="DK4300" s="6152"/>
      <c r="DL4300" s="6152"/>
      <c r="DM4300" s="6152"/>
      <c r="DN4300" s="6152"/>
      <c r="DO4300" s="6152"/>
      <c r="DP4300" s="6152"/>
      <c r="DQ4300" s="6152"/>
      <c r="DR4300" s="6152"/>
      <c r="DS4300" s="6152"/>
      <c r="DT4300" s="6152"/>
      <c r="DU4300" s="6152"/>
      <c r="DV4300" s="6152"/>
      <c r="DW4300" s="6152"/>
      <c r="DX4300" s="6152"/>
      <c r="DY4300" s="6152"/>
      <c r="DZ4300" s="6152"/>
      <c r="EA4300" s="6152"/>
      <c r="EB4300" s="6152"/>
      <c r="EC4300" s="6152"/>
      <c r="ED4300" s="6152"/>
      <c r="EE4300" s="6152"/>
      <c r="EF4300" s="6152"/>
      <c r="EG4300" s="6152"/>
      <c r="EH4300" s="6152"/>
      <c r="EI4300" s="6152"/>
      <c r="EJ4300" s="6152"/>
      <c r="EK4300" s="6152"/>
      <c r="EL4300" s="6152"/>
      <c r="EM4300" s="6152"/>
      <c r="EN4300" s="6152"/>
      <c r="EO4300" s="6152"/>
      <c r="EP4300" s="6152"/>
      <c r="EQ4300" s="6152"/>
      <c r="ER4300" s="6152"/>
      <c r="ES4300" s="6152"/>
      <c r="ET4300" s="6152"/>
      <c r="EU4300" s="6152"/>
      <c r="EV4300" s="6152"/>
      <c r="EW4300" s="6152"/>
      <c r="EX4300" s="6152"/>
      <c r="EY4300" s="6152"/>
      <c r="EZ4300" s="6152"/>
      <c r="FA4300" s="6152"/>
      <c r="FB4300" s="6152"/>
      <c r="FC4300" s="6152"/>
      <c r="FD4300" s="6152"/>
      <c r="FE4300" s="6152"/>
      <c r="FF4300" s="6152"/>
      <c r="FG4300" s="6152"/>
      <c r="FH4300" s="6152"/>
      <c r="FI4300" s="6152"/>
      <c r="FJ4300" s="6152"/>
      <c r="FK4300" s="6152"/>
      <c r="FL4300" s="6152"/>
      <c r="FM4300" s="6152"/>
      <c r="FN4300" s="6152"/>
      <c r="FO4300" s="6152"/>
      <c r="FP4300" s="6152"/>
      <c r="FQ4300" s="6152"/>
      <c r="FR4300" s="6152"/>
      <c r="FS4300" s="6152"/>
      <c r="FT4300" s="6152"/>
      <c r="FU4300" s="6152"/>
      <c r="FV4300" s="6152"/>
    </row>
    <row r="4301" spans="1:178">
      <c r="A4301" s="6526"/>
      <c r="B4301" s="6526"/>
      <c r="C4301" s="6526"/>
      <c r="D4301" s="6526"/>
      <c r="E4301" s="6526"/>
      <c r="F4301" s="6526"/>
      <c r="G4301" s="6147"/>
      <c r="H4301" s="6523"/>
      <c r="I4301" s="6530"/>
      <c r="J4301" s="6530"/>
      <c r="K4301" s="6160"/>
      <c r="L4301" s="6160"/>
      <c r="M4301" s="6160"/>
      <c r="N4301" s="6160"/>
      <c r="O4301" s="6160"/>
      <c r="P4301" s="6160"/>
      <c r="Q4301" s="6160"/>
      <c r="R4301" s="6160"/>
      <c r="S4301" s="6160"/>
      <c r="T4301" s="6160"/>
      <c r="U4301" s="6160"/>
      <c r="V4301" s="6160"/>
      <c r="W4301" s="6160"/>
      <c r="X4301" s="6160"/>
      <c r="Y4301" s="6160"/>
      <c r="Z4301" s="6160"/>
      <c r="AA4301" s="6160"/>
      <c r="AB4301" s="6160"/>
      <c r="AC4301" s="6160"/>
      <c r="AD4301" s="6160"/>
      <c r="AE4301" s="6160"/>
      <c r="AF4301" s="6160"/>
      <c r="AG4301" s="6160"/>
      <c r="AH4301" s="6160"/>
      <c r="AI4301" s="6160"/>
      <c r="AJ4301" s="6188"/>
      <c r="AK4301" s="6152"/>
      <c r="AL4301" s="6152"/>
      <c r="AM4301" s="6152"/>
      <c r="AN4301" s="6152"/>
      <c r="AO4301" s="6152"/>
      <c r="AP4301" s="6152"/>
      <c r="AQ4301" s="6152"/>
      <c r="AR4301" s="6152"/>
      <c r="AS4301" s="6152"/>
      <c r="AT4301" s="6152"/>
      <c r="AU4301" s="6152"/>
      <c r="AV4301" s="6152"/>
      <c r="AW4301" s="6152"/>
      <c r="AX4301" s="6152"/>
      <c r="AY4301" s="6152"/>
      <c r="AZ4301" s="6152"/>
      <c r="BA4301" s="6152"/>
      <c r="BB4301" s="6152"/>
      <c r="BC4301" s="6152"/>
      <c r="BD4301" s="6152"/>
      <c r="BE4301" s="6152"/>
      <c r="BF4301" s="6152"/>
      <c r="BG4301" s="6152"/>
      <c r="BH4301" s="6152"/>
      <c r="BI4301" s="6152"/>
      <c r="BJ4301" s="6152"/>
      <c r="BK4301" s="6152"/>
      <c r="BL4301" s="6152"/>
      <c r="BM4301" s="6152"/>
      <c r="BN4301" s="6152"/>
      <c r="BO4301" s="6152"/>
      <c r="BP4301" s="6152"/>
      <c r="BQ4301" s="6152"/>
      <c r="BR4301" s="6152"/>
      <c r="BS4301" s="6152"/>
      <c r="BT4301" s="6152"/>
      <c r="BU4301" s="6152"/>
      <c r="BV4301" s="6152"/>
      <c r="BW4301" s="6152"/>
      <c r="BX4301" s="6152"/>
      <c r="BY4301" s="6152"/>
      <c r="BZ4301" s="6152"/>
      <c r="CA4301" s="6152"/>
      <c r="CB4301" s="6152"/>
      <c r="CC4301" s="6152"/>
      <c r="CD4301" s="6152"/>
      <c r="CE4301" s="6152"/>
      <c r="CF4301" s="6152"/>
      <c r="CG4301" s="6152"/>
      <c r="CH4301" s="6152"/>
      <c r="CI4301" s="6152"/>
      <c r="CJ4301" s="6152"/>
      <c r="CK4301" s="6152"/>
      <c r="CL4301" s="6152"/>
      <c r="CM4301" s="6152"/>
      <c r="CN4301" s="6152"/>
      <c r="CO4301" s="6152"/>
      <c r="CP4301" s="6152"/>
      <c r="CQ4301" s="6152"/>
      <c r="CR4301" s="6152"/>
      <c r="CS4301" s="6152"/>
      <c r="CT4301" s="6152"/>
      <c r="CU4301" s="6152"/>
      <c r="CV4301" s="6152"/>
      <c r="CW4301" s="6152"/>
      <c r="CX4301" s="6152"/>
      <c r="CY4301" s="6152"/>
      <c r="CZ4301" s="6152"/>
      <c r="DA4301" s="6152"/>
      <c r="DB4301" s="6152"/>
      <c r="DC4301" s="6152"/>
      <c r="DD4301" s="6152"/>
      <c r="DE4301" s="6152"/>
      <c r="DF4301" s="6152"/>
      <c r="DG4301" s="6152"/>
      <c r="DH4301" s="6152"/>
      <c r="DI4301" s="6152"/>
      <c r="DJ4301" s="6152"/>
      <c r="DK4301" s="6152"/>
      <c r="DL4301" s="6152"/>
      <c r="DM4301" s="6152"/>
      <c r="DN4301" s="6152"/>
      <c r="DO4301" s="6152"/>
      <c r="DP4301" s="6152"/>
      <c r="DQ4301" s="6152"/>
      <c r="DR4301" s="6152"/>
      <c r="DS4301" s="6152"/>
      <c r="DT4301" s="6152"/>
      <c r="DU4301" s="6152"/>
      <c r="DV4301" s="6152"/>
      <c r="DW4301" s="6152"/>
      <c r="DX4301" s="6152"/>
      <c r="DY4301" s="6152"/>
      <c r="DZ4301" s="6152"/>
      <c r="EA4301" s="6152"/>
      <c r="EB4301" s="6152"/>
      <c r="EC4301" s="6152"/>
      <c r="ED4301" s="6152"/>
      <c r="EE4301" s="6152"/>
      <c r="EF4301" s="6152"/>
      <c r="EG4301" s="6152"/>
      <c r="EH4301" s="6152"/>
      <c r="EI4301" s="6152"/>
      <c r="EJ4301" s="6152"/>
      <c r="EK4301" s="6152"/>
      <c r="EL4301" s="6152"/>
      <c r="EM4301" s="6152"/>
      <c r="EN4301" s="6152"/>
      <c r="EO4301" s="6152"/>
      <c r="EP4301" s="6152"/>
      <c r="EQ4301" s="6152"/>
      <c r="ER4301" s="6152"/>
      <c r="ES4301" s="6152"/>
      <c r="ET4301" s="6152"/>
      <c r="EU4301" s="6152"/>
      <c r="EV4301" s="6152"/>
      <c r="EW4301" s="6152"/>
      <c r="EX4301" s="6152"/>
      <c r="EY4301" s="6152"/>
      <c r="EZ4301" s="6152"/>
      <c r="FA4301" s="6152"/>
      <c r="FB4301" s="6152"/>
      <c r="FC4301" s="6152"/>
      <c r="FD4301" s="6152"/>
      <c r="FE4301" s="6152"/>
      <c r="FF4301" s="6152"/>
      <c r="FG4301" s="6152"/>
      <c r="FH4301" s="6152"/>
      <c r="FI4301" s="6152"/>
      <c r="FJ4301" s="6152"/>
      <c r="FK4301" s="6152"/>
      <c r="FL4301" s="6152"/>
      <c r="FM4301" s="6152"/>
      <c r="FN4301" s="6152"/>
      <c r="FO4301" s="6152"/>
      <c r="FP4301" s="6152"/>
      <c r="FQ4301" s="6152"/>
      <c r="FR4301" s="6152"/>
      <c r="FS4301" s="6152"/>
      <c r="FT4301" s="6152"/>
      <c r="FU4301" s="6152"/>
      <c r="FV4301" s="6152"/>
    </row>
    <row r="4302" spans="1:178">
      <c r="A4302" s="6526"/>
      <c r="B4302" s="6526"/>
      <c r="C4302" s="6526"/>
      <c r="D4302" s="6526"/>
      <c r="E4302" s="6526"/>
      <c r="F4302" s="6526"/>
      <c r="G4302" s="6147"/>
      <c r="H4302" s="6523"/>
      <c r="I4302" s="6530"/>
      <c r="J4302" s="6530"/>
      <c r="K4302" s="6160"/>
      <c r="L4302" s="6160"/>
      <c r="M4302" s="6160"/>
      <c r="N4302" s="6160"/>
      <c r="O4302" s="6160"/>
      <c r="P4302" s="6160"/>
      <c r="Q4302" s="6160"/>
      <c r="R4302" s="6160"/>
      <c r="S4302" s="6160"/>
      <c r="T4302" s="6160"/>
      <c r="U4302" s="6160"/>
      <c r="V4302" s="6160"/>
      <c r="W4302" s="6160"/>
      <c r="X4302" s="6160"/>
      <c r="Y4302" s="6160"/>
      <c r="Z4302" s="6160"/>
      <c r="AA4302" s="6160"/>
      <c r="AB4302" s="6160"/>
      <c r="AC4302" s="6160"/>
      <c r="AD4302" s="6160"/>
      <c r="AE4302" s="6160"/>
      <c r="AF4302" s="6160"/>
      <c r="AG4302" s="6160"/>
      <c r="AH4302" s="6160"/>
      <c r="AI4302" s="6160"/>
      <c r="AJ4302" s="6188"/>
      <c r="AK4302" s="6152"/>
      <c r="AL4302" s="6152"/>
      <c r="AM4302" s="6152"/>
      <c r="AN4302" s="6152"/>
      <c r="AO4302" s="6152"/>
      <c r="AP4302" s="6152"/>
      <c r="AQ4302" s="6152"/>
      <c r="AR4302" s="6152"/>
      <c r="AS4302" s="6152"/>
      <c r="AT4302" s="6152"/>
      <c r="AU4302" s="6152"/>
      <c r="AV4302" s="6152"/>
      <c r="AW4302" s="6152"/>
      <c r="AX4302" s="6152"/>
      <c r="AY4302" s="6152"/>
      <c r="AZ4302" s="6152"/>
      <c r="BA4302" s="6152"/>
      <c r="BB4302" s="6152"/>
      <c r="BC4302" s="6152"/>
      <c r="BD4302" s="6152"/>
      <c r="BE4302" s="6152"/>
      <c r="BF4302" s="6152"/>
      <c r="BG4302" s="6152"/>
      <c r="BH4302" s="6152"/>
      <c r="BI4302" s="6152"/>
      <c r="BJ4302" s="6152"/>
      <c r="BK4302" s="6152"/>
      <c r="BL4302" s="6152"/>
      <c r="BM4302" s="6152"/>
      <c r="BN4302" s="6152"/>
      <c r="BO4302" s="6152"/>
      <c r="BP4302" s="6152"/>
      <c r="BQ4302" s="6152"/>
      <c r="BR4302" s="6152"/>
      <c r="BS4302" s="6152"/>
      <c r="BT4302" s="6152"/>
      <c r="BU4302" s="6152"/>
      <c r="BV4302" s="6152"/>
      <c r="BW4302" s="6152"/>
      <c r="BX4302" s="6152"/>
      <c r="BY4302" s="6152"/>
      <c r="BZ4302" s="6152"/>
      <c r="CA4302" s="6152"/>
      <c r="CB4302" s="6152"/>
      <c r="CC4302" s="6152"/>
      <c r="CD4302" s="6152"/>
      <c r="CE4302" s="6152"/>
      <c r="CF4302" s="6152"/>
      <c r="CG4302" s="6152"/>
      <c r="CH4302" s="6152"/>
      <c r="CI4302" s="6152"/>
      <c r="CJ4302" s="6152"/>
      <c r="CK4302" s="6152"/>
      <c r="CL4302" s="6152"/>
      <c r="CM4302" s="6152"/>
      <c r="CN4302" s="6152"/>
      <c r="CO4302" s="6152"/>
      <c r="CP4302" s="6152"/>
      <c r="CQ4302" s="6152"/>
      <c r="CR4302" s="6152"/>
      <c r="CS4302" s="6152"/>
      <c r="CT4302" s="6152"/>
      <c r="CU4302" s="6152"/>
      <c r="CV4302" s="6152"/>
      <c r="CW4302" s="6152"/>
      <c r="CX4302" s="6152"/>
      <c r="CY4302" s="6152"/>
      <c r="CZ4302" s="6152"/>
      <c r="DA4302" s="6152"/>
      <c r="DB4302" s="6152"/>
      <c r="DC4302" s="6152"/>
      <c r="DD4302" s="6152"/>
      <c r="DE4302" s="6152"/>
      <c r="DF4302" s="6152"/>
      <c r="DG4302" s="6152"/>
      <c r="DH4302" s="6152"/>
      <c r="DI4302" s="6152"/>
      <c r="DJ4302" s="6152"/>
      <c r="DK4302" s="6152"/>
      <c r="DL4302" s="6152"/>
      <c r="DM4302" s="6152"/>
      <c r="DN4302" s="6152"/>
      <c r="DO4302" s="6152"/>
      <c r="DP4302" s="6152"/>
      <c r="DQ4302" s="6152"/>
      <c r="DR4302" s="6152"/>
      <c r="DS4302" s="6152"/>
      <c r="DT4302" s="6152"/>
      <c r="DU4302" s="6152"/>
      <c r="DV4302" s="6152"/>
      <c r="DW4302" s="6152"/>
      <c r="DX4302" s="6152"/>
      <c r="DY4302" s="6152"/>
      <c r="DZ4302" s="6152"/>
      <c r="EA4302" s="6152"/>
      <c r="EB4302" s="6152"/>
      <c r="EC4302" s="6152"/>
      <c r="ED4302" s="6152"/>
      <c r="EE4302" s="6152"/>
      <c r="EF4302" s="6152"/>
      <c r="EG4302" s="6152"/>
      <c r="EH4302" s="6152"/>
      <c r="EI4302" s="6152"/>
      <c r="EJ4302" s="6152"/>
      <c r="EK4302" s="6152"/>
      <c r="EL4302" s="6152"/>
      <c r="EM4302" s="6152"/>
      <c r="EN4302" s="6152"/>
      <c r="EO4302" s="6152"/>
      <c r="EP4302" s="6152"/>
      <c r="EQ4302" s="6152"/>
      <c r="ER4302" s="6152"/>
      <c r="ES4302" s="6152"/>
      <c r="ET4302" s="6152"/>
      <c r="EU4302" s="6152"/>
      <c r="EV4302" s="6152"/>
      <c r="EW4302" s="6152"/>
      <c r="EX4302" s="6152"/>
      <c r="EY4302" s="6152"/>
      <c r="EZ4302" s="6152"/>
      <c r="FA4302" s="6152"/>
      <c r="FB4302" s="6152"/>
      <c r="FC4302" s="6152"/>
      <c r="FD4302" s="6152"/>
      <c r="FE4302" s="6152"/>
      <c r="FF4302" s="6152"/>
      <c r="FG4302" s="6152"/>
      <c r="FH4302" s="6152"/>
      <c r="FI4302" s="6152"/>
      <c r="FJ4302" s="6152"/>
      <c r="FK4302" s="6152"/>
      <c r="FL4302" s="6152"/>
      <c r="FM4302" s="6152"/>
      <c r="FN4302" s="6152"/>
      <c r="FO4302" s="6152"/>
      <c r="FP4302" s="6152"/>
      <c r="FQ4302" s="6152"/>
      <c r="FR4302" s="6152"/>
      <c r="FS4302" s="6152"/>
      <c r="FT4302" s="6152"/>
      <c r="FU4302" s="6152"/>
      <c r="FV4302" s="6152"/>
    </row>
    <row r="4303" spans="1:178">
      <c r="A4303" s="6526"/>
      <c r="B4303" s="6526"/>
      <c r="C4303" s="6526"/>
      <c r="D4303" s="6526"/>
      <c r="E4303" s="6526"/>
      <c r="F4303" s="6526"/>
      <c r="G4303" s="6147"/>
      <c r="H4303" s="6523"/>
      <c r="I4303" s="6530"/>
      <c r="J4303" s="6530"/>
      <c r="K4303" s="6160"/>
      <c r="L4303" s="6160"/>
      <c r="M4303" s="6160"/>
      <c r="N4303" s="6160"/>
      <c r="O4303" s="6160"/>
      <c r="P4303" s="6160"/>
      <c r="Q4303" s="6160"/>
      <c r="R4303" s="6160"/>
      <c r="S4303" s="6160"/>
      <c r="T4303" s="6160"/>
      <c r="U4303" s="6160"/>
      <c r="V4303" s="6160"/>
      <c r="W4303" s="6160"/>
      <c r="X4303" s="6160"/>
      <c r="Y4303" s="6160"/>
      <c r="Z4303" s="6160"/>
      <c r="AA4303" s="6160"/>
      <c r="AB4303" s="6160"/>
      <c r="AC4303" s="6160"/>
      <c r="AD4303" s="6160"/>
      <c r="AE4303" s="6160"/>
      <c r="AF4303" s="6160"/>
      <c r="AG4303" s="6160"/>
      <c r="AH4303" s="6160"/>
      <c r="AI4303" s="6160"/>
      <c r="AJ4303" s="6188"/>
      <c r="AK4303" s="6152"/>
      <c r="AL4303" s="6152"/>
      <c r="AM4303" s="6152"/>
      <c r="AN4303" s="6152"/>
      <c r="AO4303" s="6152"/>
      <c r="AP4303" s="6152"/>
      <c r="AQ4303" s="6152"/>
      <c r="AR4303" s="6152"/>
      <c r="AS4303" s="6152"/>
      <c r="AT4303" s="6152"/>
      <c r="AU4303" s="6152"/>
      <c r="AV4303" s="6152"/>
      <c r="AW4303" s="6152"/>
      <c r="AX4303" s="6152"/>
      <c r="AY4303" s="6152"/>
      <c r="AZ4303" s="6152"/>
      <c r="BA4303" s="6152"/>
      <c r="BB4303" s="6152"/>
      <c r="BC4303" s="6152"/>
      <c r="BD4303" s="6152"/>
      <c r="BE4303" s="6152"/>
      <c r="BF4303" s="6152"/>
      <c r="BG4303" s="6152"/>
      <c r="BH4303" s="6152"/>
      <c r="BI4303" s="6152"/>
      <c r="BJ4303" s="6152"/>
      <c r="BK4303" s="6152"/>
      <c r="BL4303" s="6152"/>
      <c r="BM4303" s="6152"/>
      <c r="BN4303" s="6152"/>
      <c r="BO4303" s="6152"/>
      <c r="BP4303" s="6152"/>
      <c r="BQ4303" s="6152"/>
      <c r="BR4303" s="6152"/>
      <c r="BS4303" s="6152"/>
      <c r="BT4303" s="6152"/>
      <c r="BU4303" s="6152"/>
      <c r="BV4303" s="6152"/>
      <c r="BW4303" s="6152"/>
      <c r="BX4303" s="6152"/>
      <c r="BY4303" s="6152"/>
      <c r="BZ4303" s="6152"/>
      <c r="CA4303" s="6152"/>
      <c r="CB4303" s="6152"/>
      <c r="CC4303" s="6152"/>
      <c r="CD4303" s="6152"/>
      <c r="CE4303" s="6152"/>
      <c r="CF4303" s="6152"/>
      <c r="CG4303" s="6152"/>
      <c r="CH4303" s="6152"/>
      <c r="CI4303" s="6152"/>
      <c r="CJ4303" s="6152"/>
      <c r="CK4303" s="6152"/>
      <c r="CL4303" s="6152"/>
      <c r="CM4303" s="6152"/>
      <c r="CN4303" s="6152"/>
      <c r="CO4303" s="6152"/>
      <c r="CP4303" s="6152"/>
      <c r="CQ4303" s="6152"/>
      <c r="CR4303" s="6152"/>
      <c r="CS4303" s="6152"/>
      <c r="CT4303" s="6152"/>
      <c r="CU4303" s="6152"/>
      <c r="CV4303" s="6152"/>
      <c r="CW4303" s="6152"/>
      <c r="CX4303" s="6152"/>
      <c r="CY4303" s="6152"/>
      <c r="CZ4303" s="6152"/>
      <c r="DA4303" s="6152"/>
      <c r="DB4303" s="6152"/>
      <c r="DC4303" s="6152"/>
      <c r="DD4303" s="6152"/>
      <c r="DE4303" s="6152"/>
      <c r="DF4303" s="6152"/>
      <c r="DG4303" s="6152"/>
      <c r="DH4303" s="6152"/>
      <c r="DI4303" s="6152"/>
      <c r="DJ4303" s="6152"/>
      <c r="DK4303" s="6152"/>
      <c r="DL4303" s="6152"/>
      <c r="DM4303" s="6152"/>
      <c r="DN4303" s="6152"/>
      <c r="DO4303" s="6152"/>
      <c r="DP4303" s="6152"/>
      <c r="DQ4303" s="6152"/>
      <c r="DR4303" s="6152"/>
      <c r="DS4303" s="6152"/>
      <c r="DT4303" s="6152"/>
      <c r="DU4303" s="6152"/>
      <c r="DV4303" s="6152"/>
      <c r="DW4303" s="6152"/>
      <c r="DX4303" s="6152"/>
      <c r="DY4303" s="6152"/>
      <c r="DZ4303" s="6152"/>
      <c r="EA4303" s="6152"/>
      <c r="EB4303" s="6152"/>
      <c r="EC4303" s="6152"/>
      <c r="ED4303" s="6152"/>
      <c r="EE4303" s="6152"/>
      <c r="EF4303" s="6152"/>
      <c r="EG4303" s="6152"/>
      <c r="EH4303" s="6152"/>
      <c r="EI4303" s="6152"/>
      <c r="EJ4303" s="6152"/>
      <c r="EK4303" s="6152"/>
      <c r="EL4303" s="6152"/>
      <c r="EM4303" s="6152"/>
      <c r="EN4303" s="6152"/>
      <c r="EO4303" s="6152"/>
      <c r="EP4303" s="6152"/>
      <c r="EQ4303" s="6152"/>
      <c r="ER4303" s="6152"/>
      <c r="ES4303" s="6152"/>
      <c r="ET4303" s="6152"/>
      <c r="EU4303" s="6152"/>
      <c r="EV4303" s="6152"/>
      <c r="EW4303" s="6152"/>
      <c r="EX4303" s="6152"/>
      <c r="EY4303" s="6152"/>
      <c r="EZ4303" s="6152"/>
      <c r="FA4303" s="6152"/>
      <c r="FB4303" s="6152"/>
      <c r="FC4303" s="6152"/>
      <c r="FD4303" s="6152"/>
      <c r="FE4303" s="6152"/>
      <c r="FF4303" s="6152"/>
      <c r="FG4303" s="6152"/>
      <c r="FH4303" s="6152"/>
      <c r="FI4303" s="6152"/>
      <c r="FJ4303" s="6152"/>
      <c r="FK4303" s="6152"/>
      <c r="FL4303" s="6152"/>
      <c r="FM4303" s="6152"/>
      <c r="FN4303" s="6152"/>
      <c r="FO4303" s="6152"/>
      <c r="FP4303" s="6152"/>
      <c r="FQ4303" s="6152"/>
      <c r="FR4303" s="6152"/>
      <c r="FS4303" s="6152"/>
      <c r="FT4303" s="6152"/>
      <c r="FU4303" s="6152"/>
      <c r="FV4303" s="6152"/>
    </row>
    <row r="4304" spans="1:178">
      <c r="A4304" s="6526"/>
      <c r="B4304" s="6526"/>
      <c r="C4304" s="6526"/>
      <c r="D4304" s="6526"/>
      <c r="E4304" s="6526"/>
      <c r="F4304" s="6526"/>
      <c r="G4304" s="6147"/>
      <c r="H4304" s="6523"/>
      <c r="I4304" s="6530"/>
      <c r="J4304" s="6530"/>
      <c r="K4304" s="6160"/>
      <c r="L4304" s="6160"/>
      <c r="M4304" s="6160"/>
      <c r="N4304" s="6160"/>
      <c r="O4304" s="6160"/>
      <c r="P4304" s="6160"/>
      <c r="Q4304" s="6160"/>
      <c r="R4304" s="6160"/>
      <c r="S4304" s="6160"/>
      <c r="T4304" s="6160"/>
      <c r="U4304" s="6160"/>
      <c r="V4304" s="6160"/>
      <c r="W4304" s="6160"/>
      <c r="X4304" s="6160"/>
      <c r="Y4304" s="6160"/>
      <c r="Z4304" s="6160"/>
      <c r="AA4304" s="6160"/>
      <c r="AB4304" s="6160"/>
      <c r="AC4304" s="6160"/>
      <c r="AD4304" s="6160"/>
      <c r="AE4304" s="6160"/>
      <c r="AF4304" s="6160"/>
      <c r="AG4304" s="6160"/>
      <c r="AH4304" s="6160"/>
      <c r="AI4304" s="6160"/>
      <c r="AJ4304" s="6188"/>
      <c r="AK4304" s="6152"/>
      <c r="AL4304" s="6152"/>
      <c r="AM4304" s="6152"/>
      <c r="AN4304" s="6152"/>
      <c r="AO4304" s="6152"/>
      <c r="AP4304" s="6152"/>
      <c r="AQ4304" s="6152"/>
      <c r="AR4304" s="6152"/>
      <c r="AS4304" s="6152"/>
      <c r="AT4304" s="6152"/>
      <c r="AU4304" s="6152"/>
      <c r="AV4304" s="6152"/>
      <c r="AW4304" s="6152"/>
      <c r="AX4304" s="6152"/>
      <c r="AY4304" s="6152"/>
      <c r="AZ4304" s="6152"/>
      <c r="BA4304" s="6152"/>
      <c r="BB4304" s="6152"/>
      <c r="BC4304" s="6152"/>
      <c r="BD4304" s="6152"/>
      <c r="BE4304" s="6152"/>
      <c r="BF4304" s="6152"/>
      <c r="BG4304" s="6152"/>
      <c r="BH4304" s="6152"/>
      <c r="BI4304" s="6152"/>
      <c r="BJ4304" s="6152"/>
      <c r="BK4304" s="6152"/>
      <c r="BL4304" s="6152"/>
      <c r="BM4304" s="6152"/>
      <c r="BN4304" s="6152"/>
      <c r="BO4304" s="6152"/>
      <c r="BP4304" s="6152"/>
      <c r="BQ4304" s="6152"/>
      <c r="BR4304" s="6152"/>
      <c r="BS4304" s="6152"/>
      <c r="BT4304" s="6152"/>
      <c r="BU4304" s="6152"/>
      <c r="BV4304" s="6152"/>
      <c r="BW4304" s="6152"/>
      <c r="BX4304" s="6152"/>
      <c r="BY4304" s="6152"/>
      <c r="BZ4304" s="6152"/>
      <c r="CA4304" s="6152"/>
      <c r="CB4304" s="6152"/>
      <c r="CC4304" s="6152"/>
      <c r="CD4304" s="6152"/>
      <c r="CE4304" s="6152"/>
      <c r="CF4304" s="6152"/>
      <c r="CG4304" s="6152"/>
      <c r="CH4304" s="6152"/>
      <c r="CI4304" s="6152"/>
      <c r="CJ4304" s="6152"/>
      <c r="CK4304" s="6152"/>
      <c r="CL4304" s="6152"/>
      <c r="CM4304" s="6152"/>
      <c r="CN4304" s="6152"/>
      <c r="CO4304" s="6152"/>
      <c r="CP4304" s="6152"/>
      <c r="CQ4304" s="6152"/>
      <c r="CR4304" s="6152"/>
      <c r="CS4304" s="6152"/>
      <c r="CT4304" s="6152"/>
      <c r="CU4304" s="6152"/>
      <c r="CV4304" s="6152"/>
      <c r="CW4304" s="6152"/>
      <c r="CX4304" s="6152"/>
      <c r="CY4304" s="6152"/>
      <c r="CZ4304" s="6152"/>
      <c r="DA4304" s="6152"/>
      <c r="DB4304" s="6152"/>
      <c r="DC4304" s="6152"/>
      <c r="DD4304" s="6152"/>
      <c r="DE4304" s="6152"/>
      <c r="DF4304" s="6152"/>
      <c r="DG4304" s="6152"/>
      <c r="DH4304" s="6152"/>
      <c r="DI4304" s="6152"/>
      <c r="DJ4304" s="6152"/>
      <c r="DK4304" s="6152"/>
      <c r="DL4304" s="6152"/>
      <c r="DM4304" s="6152"/>
      <c r="DN4304" s="6152"/>
      <c r="DO4304" s="6152"/>
      <c r="DP4304" s="6152"/>
      <c r="DQ4304" s="6152"/>
      <c r="DR4304" s="6152"/>
      <c r="DS4304" s="6152"/>
      <c r="DT4304" s="6152"/>
      <c r="DU4304" s="6152"/>
      <c r="DV4304" s="6152"/>
      <c r="DW4304" s="6152"/>
      <c r="DX4304" s="6152"/>
      <c r="DY4304" s="6152"/>
      <c r="DZ4304" s="6152"/>
      <c r="EA4304" s="6152"/>
      <c r="EB4304" s="6152"/>
      <c r="EC4304" s="6152"/>
      <c r="ED4304" s="6152"/>
      <c r="EE4304" s="6152"/>
      <c r="EF4304" s="6152"/>
      <c r="EG4304" s="6152"/>
      <c r="EH4304" s="6152"/>
      <c r="EI4304" s="6152"/>
      <c r="EJ4304" s="6152"/>
      <c r="EK4304" s="6152"/>
      <c r="EL4304" s="6152"/>
      <c r="EM4304" s="6152"/>
      <c r="EN4304" s="6152"/>
      <c r="EO4304" s="6152"/>
      <c r="EP4304" s="6152"/>
      <c r="EQ4304" s="6152"/>
      <c r="ER4304" s="6152"/>
      <c r="ES4304" s="6152"/>
      <c r="ET4304" s="6152"/>
      <c r="EU4304" s="6152"/>
      <c r="EV4304" s="6152"/>
      <c r="EW4304" s="6152"/>
      <c r="EX4304" s="6152"/>
      <c r="EY4304" s="6152"/>
      <c r="EZ4304" s="6152"/>
      <c r="FA4304" s="6152"/>
      <c r="FB4304" s="6152"/>
      <c r="FC4304" s="6152"/>
      <c r="FD4304" s="6152"/>
      <c r="FE4304" s="6152"/>
      <c r="FF4304" s="6152"/>
      <c r="FG4304" s="6152"/>
      <c r="FH4304" s="6152"/>
      <c r="FI4304" s="6152"/>
      <c r="FJ4304" s="6152"/>
      <c r="FK4304" s="6152"/>
      <c r="FL4304" s="6152"/>
      <c r="FM4304" s="6152"/>
      <c r="FN4304" s="6152"/>
      <c r="FO4304" s="6152"/>
      <c r="FP4304" s="6152"/>
      <c r="FQ4304" s="6152"/>
      <c r="FR4304" s="6152"/>
      <c r="FS4304" s="6152"/>
      <c r="FT4304" s="6152"/>
      <c r="FU4304" s="6152"/>
      <c r="FV4304" s="6152"/>
    </row>
    <row r="4305" spans="1:178">
      <c r="A4305" s="6526"/>
      <c r="B4305" s="6526"/>
      <c r="C4305" s="6526"/>
      <c r="D4305" s="6526"/>
      <c r="E4305" s="6526"/>
      <c r="F4305" s="6526"/>
      <c r="G4305" s="6147"/>
      <c r="H4305" s="6523"/>
      <c r="I4305" s="6530"/>
      <c r="J4305" s="6530"/>
      <c r="K4305" s="6160"/>
      <c r="L4305" s="6160"/>
      <c r="M4305" s="6160"/>
      <c r="N4305" s="6160"/>
      <c r="O4305" s="6160"/>
      <c r="P4305" s="6160"/>
      <c r="Q4305" s="6160"/>
      <c r="R4305" s="6160"/>
      <c r="S4305" s="6160"/>
      <c r="T4305" s="6160"/>
      <c r="U4305" s="6160"/>
      <c r="V4305" s="6160"/>
      <c r="W4305" s="6160"/>
      <c r="X4305" s="6160"/>
      <c r="Y4305" s="6160"/>
      <c r="Z4305" s="6160"/>
      <c r="AA4305" s="6160"/>
      <c r="AB4305" s="6160"/>
      <c r="AC4305" s="6160"/>
      <c r="AD4305" s="6160"/>
      <c r="AE4305" s="6160"/>
      <c r="AF4305" s="6160"/>
      <c r="AG4305" s="6160"/>
      <c r="AH4305" s="6160"/>
      <c r="AI4305" s="6160"/>
      <c r="AJ4305" s="6188"/>
      <c r="AK4305" s="6152"/>
      <c r="AL4305" s="6152"/>
      <c r="AM4305" s="6152"/>
      <c r="AN4305" s="6152"/>
      <c r="AO4305" s="6152"/>
      <c r="AP4305" s="6152"/>
      <c r="AQ4305" s="6152"/>
      <c r="AR4305" s="6152"/>
      <c r="AS4305" s="6152"/>
      <c r="AT4305" s="6152"/>
      <c r="AU4305" s="6152"/>
      <c r="AV4305" s="6152"/>
      <c r="AW4305" s="6152"/>
      <c r="AX4305" s="6152"/>
      <c r="AY4305" s="6152"/>
      <c r="AZ4305" s="6152"/>
      <c r="BA4305" s="6152"/>
      <c r="BB4305" s="6152"/>
      <c r="BC4305" s="6152"/>
      <c r="BD4305" s="6152"/>
      <c r="BE4305" s="6152"/>
      <c r="BF4305" s="6152"/>
      <c r="BG4305" s="6152"/>
      <c r="BH4305" s="6152"/>
      <c r="BI4305" s="6152"/>
      <c r="BJ4305" s="6152"/>
      <c r="BK4305" s="6152"/>
      <c r="BL4305" s="6152"/>
      <c r="BM4305" s="6152"/>
      <c r="BN4305" s="6152"/>
      <c r="BO4305" s="6152"/>
      <c r="BP4305" s="6152"/>
      <c r="BQ4305" s="6152"/>
      <c r="BR4305" s="6152"/>
      <c r="BS4305" s="6152"/>
      <c r="BT4305" s="6152"/>
      <c r="BU4305" s="6152"/>
      <c r="BV4305" s="6152"/>
      <c r="BW4305" s="6152"/>
      <c r="BX4305" s="6152"/>
      <c r="BY4305" s="6152"/>
      <c r="BZ4305" s="6152"/>
      <c r="CA4305" s="6152"/>
      <c r="CB4305" s="6152"/>
      <c r="CC4305" s="6152"/>
      <c r="CD4305" s="6152"/>
      <c r="CE4305" s="6152"/>
      <c r="CF4305" s="6152"/>
      <c r="CG4305" s="6152"/>
      <c r="CH4305" s="6152"/>
      <c r="CI4305" s="6152"/>
      <c r="CJ4305" s="6152"/>
      <c r="CK4305" s="6152"/>
      <c r="CL4305" s="6152"/>
      <c r="CM4305" s="6152"/>
      <c r="CN4305" s="6152"/>
      <c r="CO4305" s="6152"/>
      <c r="CP4305" s="6152"/>
      <c r="CQ4305" s="6152"/>
      <c r="CR4305" s="6152"/>
      <c r="CS4305" s="6152"/>
      <c r="CT4305" s="6152"/>
      <c r="CU4305" s="6152"/>
      <c r="CV4305" s="6152"/>
      <c r="CW4305" s="6152"/>
      <c r="CX4305" s="6152"/>
      <c r="CY4305" s="6152"/>
      <c r="CZ4305" s="6152"/>
      <c r="DA4305" s="6152"/>
      <c r="DB4305" s="6152"/>
      <c r="DC4305" s="6152"/>
      <c r="DD4305" s="6152"/>
      <c r="DE4305" s="6152"/>
      <c r="DF4305" s="6152"/>
      <c r="DG4305" s="6152"/>
      <c r="DH4305" s="6152"/>
      <c r="DI4305" s="6152"/>
      <c r="DJ4305" s="6152"/>
      <c r="DK4305" s="6152"/>
      <c r="DL4305" s="6152"/>
      <c r="DM4305" s="6152"/>
      <c r="DN4305" s="6152"/>
      <c r="DO4305" s="6152"/>
      <c r="DP4305" s="6152"/>
      <c r="DQ4305" s="6152"/>
      <c r="DR4305" s="6152"/>
      <c r="DS4305" s="6152"/>
      <c r="DT4305" s="6152"/>
      <c r="DU4305" s="6152"/>
      <c r="DV4305" s="6152"/>
      <c r="DW4305" s="6152"/>
      <c r="DX4305" s="6152"/>
      <c r="DY4305" s="6152"/>
      <c r="DZ4305" s="6152"/>
      <c r="EA4305" s="6152"/>
      <c r="EB4305" s="6152"/>
      <c r="EC4305" s="6152"/>
      <c r="ED4305" s="6152"/>
      <c r="EE4305" s="6152"/>
      <c r="EF4305" s="6152"/>
      <c r="EG4305" s="6152"/>
      <c r="EH4305" s="6152"/>
      <c r="EI4305" s="6152"/>
      <c r="EJ4305" s="6152"/>
      <c r="EK4305" s="6152"/>
      <c r="EL4305" s="6152"/>
      <c r="EM4305" s="6152"/>
      <c r="EN4305" s="6152"/>
      <c r="EO4305" s="6152"/>
      <c r="EP4305" s="6152"/>
      <c r="EQ4305" s="6152"/>
      <c r="ER4305" s="6152"/>
      <c r="ES4305" s="6152"/>
      <c r="ET4305" s="6152"/>
      <c r="EU4305" s="6152"/>
      <c r="EV4305" s="6152"/>
      <c r="EW4305" s="6152"/>
      <c r="EX4305" s="6152"/>
      <c r="EY4305" s="6152"/>
      <c r="EZ4305" s="6152"/>
      <c r="FA4305" s="6152"/>
      <c r="FB4305" s="6152"/>
      <c r="FC4305" s="6152"/>
      <c r="FD4305" s="6152"/>
      <c r="FE4305" s="6152"/>
      <c r="FF4305" s="6152"/>
      <c r="FG4305" s="6152"/>
      <c r="FH4305" s="6152"/>
      <c r="FI4305" s="6152"/>
      <c r="FJ4305" s="6152"/>
      <c r="FK4305" s="6152"/>
      <c r="FL4305" s="6152"/>
      <c r="FM4305" s="6152"/>
      <c r="FN4305" s="6152"/>
      <c r="FO4305" s="6152"/>
      <c r="FP4305" s="6152"/>
      <c r="FQ4305" s="6152"/>
      <c r="FR4305" s="6152"/>
      <c r="FS4305" s="6152"/>
      <c r="FT4305" s="6152"/>
      <c r="FU4305" s="6152"/>
      <c r="FV4305" s="6152"/>
    </row>
    <row r="4306" spans="1:178">
      <c r="A4306" s="6526"/>
      <c r="B4306" s="6526"/>
      <c r="C4306" s="6526"/>
      <c r="D4306" s="6526"/>
      <c r="E4306" s="6526"/>
      <c r="F4306" s="6526"/>
      <c r="G4306" s="6147"/>
      <c r="H4306" s="6523"/>
      <c r="I4306" s="6530"/>
      <c r="J4306" s="6530"/>
      <c r="K4306" s="6160"/>
      <c r="L4306" s="6160"/>
      <c r="M4306" s="6160"/>
      <c r="N4306" s="6160"/>
      <c r="O4306" s="6160"/>
      <c r="P4306" s="6160"/>
      <c r="Q4306" s="6160"/>
      <c r="R4306" s="6160"/>
      <c r="S4306" s="6160"/>
      <c r="T4306" s="6160"/>
      <c r="U4306" s="6160"/>
      <c r="V4306" s="6160"/>
      <c r="W4306" s="6160"/>
      <c r="X4306" s="6160"/>
      <c r="Y4306" s="6160"/>
      <c r="Z4306" s="6160"/>
      <c r="AA4306" s="6160"/>
      <c r="AB4306" s="6160"/>
      <c r="AC4306" s="6160"/>
      <c r="AD4306" s="6160"/>
      <c r="AE4306" s="6160"/>
      <c r="AF4306" s="6160"/>
      <c r="AG4306" s="6160"/>
      <c r="AH4306" s="6160"/>
      <c r="AI4306" s="6160"/>
      <c r="AJ4306" s="6188"/>
      <c r="AK4306" s="6152"/>
      <c r="AL4306" s="6152"/>
      <c r="AM4306" s="6152"/>
      <c r="AN4306" s="6152"/>
      <c r="AO4306" s="6152"/>
      <c r="AP4306" s="6152"/>
      <c r="AQ4306" s="6152"/>
      <c r="AR4306" s="6152"/>
      <c r="AS4306" s="6152"/>
      <c r="AT4306" s="6152"/>
      <c r="AU4306" s="6152"/>
      <c r="AV4306" s="6152"/>
      <c r="AW4306" s="6152"/>
      <c r="AX4306" s="6152"/>
      <c r="AY4306" s="6152"/>
      <c r="AZ4306" s="6152"/>
      <c r="BA4306" s="6152"/>
      <c r="BB4306" s="6152"/>
      <c r="BC4306" s="6152"/>
      <c r="BD4306" s="6152"/>
      <c r="BE4306" s="6152"/>
      <c r="BF4306" s="6152"/>
      <c r="BG4306" s="6152"/>
      <c r="BH4306" s="6152"/>
      <c r="BI4306" s="6152"/>
      <c r="BJ4306" s="6152"/>
      <c r="BK4306" s="6152"/>
      <c r="BL4306" s="6152"/>
      <c r="BM4306" s="6152"/>
      <c r="BN4306" s="6152"/>
      <c r="BO4306" s="6152"/>
      <c r="BP4306" s="6152"/>
      <c r="BQ4306" s="6152"/>
      <c r="BR4306" s="6152"/>
      <c r="BS4306" s="6152"/>
      <c r="BT4306" s="6152"/>
      <c r="BU4306" s="6152"/>
      <c r="BV4306" s="6152"/>
      <c r="BW4306" s="6152"/>
      <c r="BX4306" s="6152"/>
      <c r="BY4306" s="6152"/>
      <c r="BZ4306" s="6152"/>
      <c r="CA4306" s="6152"/>
      <c r="CB4306" s="6152"/>
      <c r="CC4306" s="6152"/>
      <c r="CD4306" s="6152"/>
      <c r="CE4306" s="6152"/>
      <c r="CF4306" s="6152"/>
      <c r="CG4306" s="6152"/>
      <c r="CH4306" s="6152"/>
      <c r="CI4306" s="6152"/>
      <c r="CJ4306" s="6152"/>
      <c r="CK4306" s="6152"/>
      <c r="CL4306" s="6152"/>
      <c r="CM4306" s="6152"/>
      <c r="CN4306" s="6152"/>
      <c r="CO4306" s="6152"/>
      <c r="CP4306" s="6152"/>
      <c r="CQ4306" s="6152"/>
      <c r="CR4306" s="6152"/>
      <c r="CS4306" s="6152"/>
      <c r="CT4306" s="6152"/>
      <c r="CU4306" s="6152"/>
      <c r="CV4306" s="6152"/>
      <c r="CW4306" s="6152"/>
      <c r="CX4306" s="6152"/>
      <c r="CY4306" s="6152"/>
      <c r="CZ4306" s="6152"/>
      <c r="DA4306" s="6152"/>
      <c r="DB4306" s="6152"/>
      <c r="DC4306" s="6152"/>
      <c r="DD4306" s="6152"/>
      <c r="DE4306" s="6152"/>
      <c r="DF4306" s="6152"/>
      <c r="DG4306" s="6152"/>
      <c r="DH4306" s="6152"/>
      <c r="DI4306" s="6152"/>
      <c r="DJ4306" s="6152"/>
      <c r="DK4306" s="6152"/>
      <c r="DL4306" s="6152"/>
      <c r="DM4306" s="6152"/>
      <c r="DN4306" s="6152"/>
      <c r="DO4306" s="6152"/>
      <c r="DP4306" s="6152"/>
      <c r="DQ4306" s="6152"/>
      <c r="DR4306" s="6152"/>
      <c r="DS4306" s="6152"/>
      <c r="DT4306" s="6152"/>
      <c r="DU4306" s="6152"/>
      <c r="DV4306" s="6152"/>
      <c r="DW4306" s="6152"/>
      <c r="DX4306" s="6152"/>
      <c r="DY4306" s="6152"/>
      <c r="DZ4306" s="6152"/>
      <c r="EA4306" s="6152"/>
      <c r="EB4306" s="6152"/>
      <c r="EC4306" s="6152"/>
      <c r="ED4306" s="6152"/>
      <c r="EE4306" s="6152"/>
      <c r="EF4306" s="6152"/>
      <c r="EG4306" s="6152"/>
      <c r="EH4306" s="6152"/>
      <c r="EI4306" s="6152"/>
      <c r="EJ4306" s="6152"/>
      <c r="EK4306" s="6152"/>
      <c r="EL4306" s="6152"/>
      <c r="EM4306" s="6152"/>
      <c r="EN4306" s="6152"/>
      <c r="EO4306" s="6152"/>
      <c r="EP4306" s="6152"/>
      <c r="EQ4306" s="6152"/>
      <c r="ER4306" s="6152"/>
      <c r="ES4306" s="6152"/>
      <c r="ET4306" s="6152"/>
      <c r="EU4306" s="6152"/>
      <c r="EV4306" s="6152"/>
      <c r="EW4306" s="6152"/>
      <c r="EX4306" s="6152"/>
      <c r="EY4306" s="6152"/>
      <c r="EZ4306" s="6152"/>
      <c r="FA4306" s="6152"/>
      <c r="FB4306" s="6152"/>
      <c r="FC4306" s="6152"/>
      <c r="FD4306" s="6152"/>
      <c r="FE4306" s="6152"/>
      <c r="FF4306" s="6152"/>
      <c r="FG4306" s="6152"/>
      <c r="FH4306" s="6152"/>
      <c r="FI4306" s="6152"/>
      <c r="FJ4306" s="6152"/>
      <c r="FK4306" s="6152"/>
      <c r="FL4306" s="6152"/>
      <c r="FM4306" s="6152"/>
      <c r="FN4306" s="6152"/>
      <c r="FO4306" s="6152"/>
      <c r="FP4306" s="6152"/>
      <c r="FQ4306" s="6152"/>
      <c r="FR4306" s="6152"/>
      <c r="FS4306" s="6152"/>
      <c r="FT4306" s="6152"/>
      <c r="FU4306" s="6152"/>
      <c r="FV4306" s="6152"/>
    </row>
    <row r="4307" spans="1:178">
      <c r="A4307" s="6526"/>
      <c r="B4307" s="6526"/>
      <c r="C4307" s="6526"/>
      <c r="D4307" s="6526"/>
      <c r="E4307" s="6526"/>
      <c r="F4307" s="6526"/>
      <c r="G4307" s="6147"/>
      <c r="H4307" s="6523"/>
      <c r="I4307" s="6530"/>
      <c r="J4307" s="6530"/>
      <c r="K4307" s="6160"/>
      <c r="L4307" s="6160"/>
      <c r="M4307" s="6160"/>
      <c r="N4307" s="6160"/>
      <c r="O4307" s="6160"/>
      <c r="P4307" s="6160"/>
      <c r="Q4307" s="6160"/>
      <c r="R4307" s="6160"/>
      <c r="S4307" s="6160"/>
      <c r="T4307" s="6160"/>
      <c r="U4307" s="6160"/>
      <c r="V4307" s="6160"/>
      <c r="W4307" s="6160"/>
      <c r="X4307" s="6160"/>
      <c r="Y4307" s="6160"/>
      <c r="Z4307" s="6160"/>
      <c r="AA4307" s="6160"/>
      <c r="AB4307" s="6160"/>
      <c r="AC4307" s="6160"/>
      <c r="AD4307" s="6160"/>
      <c r="AE4307" s="6160"/>
      <c r="AF4307" s="6160"/>
      <c r="AG4307" s="6160"/>
      <c r="AH4307" s="6160"/>
      <c r="AI4307" s="6160"/>
      <c r="AJ4307" s="6188"/>
      <c r="AK4307" s="6152"/>
      <c r="AL4307" s="6152"/>
      <c r="AM4307" s="6152"/>
      <c r="AN4307" s="6152"/>
      <c r="AO4307" s="6152"/>
      <c r="AP4307" s="6152"/>
      <c r="AQ4307" s="6152"/>
      <c r="AR4307" s="6152"/>
      <c r="AS4307" s="6152"/>
      <c r="AT4307" s="6152"/>
      <c r="AU4307" s="6152"/>
      <c r="AV4307" s="6152"/>
      <c r="AW4307" s="6152"/>
      <c r="AX4307" s="6152"/>
      <c r="AY4307" s="6152"/>
      <c r="AZ4307" s="6152"/>
      <c r="BA4307" s="6152"/>
      <c r="BB4307" s="6152"/>
      <c r="BC4307" s="6152"/>
      <c r="BD4307" s="6152"/>
      <c r="BE4307" s="6152"/>
      <c r="BF4307" s="6152"/>
      <c r="BG4307" s="6152"/>
      <c r="BH4307" s="6152"/>
      <c r="BI4307" s="6152"/>
      <c r="BJ4307" s="6152"/>
      <c r="BK4307" s="6152"/>
      <c r="BL4307" s="6152"/>
      <c r="BM4307" s="6152"/>
      <c r="BN4307" s="6152"/>
      <c r="BO4307" s="6152"/>
      <c r="BP4307" s="6152"/>
      <c r="BQ4307" s="6152"/>
      <c r="BR4307" s="6152"/>
      <c r="BS4307" s="6152"/>
      <c r="BT4307" s="6152"/>
      <c r="BU4307" s="6152"/>
      <c r="BV4307" s="6152"/>
      <c r="BW4307" s="6152"/>
      <c r="BX4307" s="6152"/>
      <c r="BY4307" s="6152"/>
      <c r="BZ4307" s="6152"/>
      <c r="CA4307" s="6152"/>
      <c r="CB4307" s="6152"/>
      <c r="CC4307" s="6152"/>
      <c r="CD4307" s="6152"/>
      <c r="CE4307" s="6152"/>
      <c r="CF4307" s="6152"/>
      <c r="CG4307" s="6152"/>
      <c r="CH4307" s="6152"/>
      <c r="CI4307" s="6152"/>
      <c r="CJ4307" s="6152"/>
      <c r="CK4307" s="6152"/>
      <c r="CL4307" s="6152"/>
      <c r="CM4307" s="6152"/>
      <c r="CN4307" s="6152"/>
      <c r="CO4307" s="6152"/>
      <c r="CP4307" s="6152"/>
      <c r="CQ4307" s="6152"/>
      <c r="CR4307" s="6152"/>
      <c r="CS4307" s="6152"/>
      <c r="CT4307" s="6152"/>
      <c r="CU4307" s="6152"/>
      <c r="CV4307" s="6152"/>
      <c r="CW4307" s="6152"/>
      <c r="CX4307" s="6152"/>
      <c r="CY4307" s="6152"/>
      <c r="CZ4307" s="6152"/>
      <c r="DA4307" s="6152"/>
      <c r="DB4307" s="6152"/>
      <c r="DC4307" s="6152"/>
      <c r="DD4307" s="6152"/>
      <c r="DE4307" s="6152"/>
      <c r="DF4307" s="6152"/>
      <c r="DG4307" s="6152"/>
      <c r="DH4307" s="6152"/>
      <c r="DI4307" s="6152"/>
      <c r="DJ4307" s="6152"/>
      <c r="DK4307" s="6152"/>
      <c r="DL4307" s="6152"/>
      <c r="DM4307" s="6152"/>
      <c r="DN4307" s="6152"/>
      <c r="DO4307" s="6152"/>
      <c r="DP4307" s="6152"/>
      <c r="DQ4307" s="6152"/>
      <c r="DR4307" s="6152"/>
      <c r="DS4307" s="6152"/>
      <c r="DT4307" s="6152"/>
      <c r="DU4307" s="6152"/>
      <c r="DV4307" s="6152"/>
      <c r="DW4307" s="6152"/>
      <c r="DX4307" s="6152"/>
      <c r="DY4307" s="6152"/>
      <c r="DZ4307" s="6152"/>
      <c r="EA4307" s="6152"/>
      <c r="EB4307" s="6152"/>
      <c r="EC4307" s="6152"/>
      <c r="ED4307" s="6152"/>
      <c r="EE4307" s="6152"/>
      <c r="EF4307" s="6152"/>
      <c r="EG4307" s="6152"/>
      <c r="EH4307" s="6152"/>
      <c r="EI4307" s="6152"/>
      <c r="EJ4307" s="6152"/>
      <c r="EK4307" s="6152"/>
      <c r="EL4307" s="6152"/>
      <c r="EM4307" s="6152"/>
      <c r="EN4307" s="6152"/>
      <c r="EO4307" s="6152"/>
      <c r="EP4307" s="6152"/>
      <c r="EQ4307" s="6152"/>
      <c r="ER4307" s="6152"/>
      <c r="ES4307" s="6152"/>
      <c r="ET4307" s="6152"/>
      <c r="EU4307" s="6152"/>
      <c r="EV4307" s="6152"/>
      <c r="EW4307" s="6152"/>
      <c r="EX4307" s="6152"/>
      <c r="EY4307" s="6152"/>
      <c r="EZ4307" s="6152"/>
      <c r="FA4307" s="6152"/>
      <c r="FB4307" s="6152"/>
      <c r="FC4307" s="6152"/>
      <c r="FD4307" s="6152"/>
      <c r="FE4307" s="6152"/>
      <c r="FF4307" s="6152"/>
      <c r="FG4307" s="6152"/>
      <c r="FH4307" s="6152"/>
      <c r="FI4307" s="6152"/>
      <c r="FJ4307" s="6152"/>
      <c r="FK4307" s="6152"/>
      <c r="FL4307" s="6152"/>
      <c r="FM4307" s="6152"/>
      <c r="FN4307" s="6152"/>
      <c r="FO4307" s="6152"/>
      <c r="FP4307" s="6152"/>
      <c r="FQ4307" s="6152"/>
      <c r="FR4307" s="6152"/>
      <c r="FS4307" s="6152"/>
      <c r="FT4307" s="6152"/>
      <c r="FU4307" s="6152"/>
      <c r="FV4307" s="6152"/>
    </row>
    <row r="4308" spans="1:178">
      <c r="A4308" s="6526"/>
      <c r="B4308" s="6526"/>
      <c r="C4308" s="6526"/>
      <c r="D4308" s="6526"/>
      <c r="E4308" s="6526"/>
      <c r="F4308" s="6526"/>
      <c r="G4308" s="6147"/>
      <c r="H4308" s="6523"/>
      <c r="I4308" s="6530"/>
      <c r="J4308" s="6530"/>
      <c r="K4308" s="6160"/>
      <c r="L4308" s="6160"/>
      <c r="M4308" s="6160"/>
      <c r="N4308" s="6160"/>
      <c r="O4308" s="6160"/>
      <c r="P4308" s="6160"/>
      <c r="Q4308" s="6160"/>
      <c r="R4308" s="6160"/>
      <c r="S4308" s="6160"/>
      <c r="T4308" s="6160"/>
      <c r="U4308" s="6160"/>
      <c r="V4308" s="6160"/>
      <c r="W4308" s="6160"/>
      <c r="X4308" s="6160"/>
      <c r="Y4308" s="6160"/>
      <c r="Z4308" s="6160"/>
      <c r="AA4308" s="6160"/>
      <c r="AB4308" s="6160"/>
      <c r="AC4308" s="6160"/>
      <c r="AD4308" s="6160"/>
      <c r="AE4308" s="6160"/>
      <c r="AF4308" s="6160"/>
      <c r="AG4308" s="6160"/>
      <c r="AH4308" s="6160"/>
      <c r="AI4308" s="6160"/>
      <c r="AJ4308" s="6188"/>
      <c r="AK4308" s="6152"/>
      <c r="AL4308" s="6152"/>
      <c r="AM4308" s="6152"/>
      <c r="AN4308" s="6152"/>
      <c r="AO4308" s="6152"/>
      <c r="AP4308" s="6152"/>
      <c r="AQ4308" s="6152"/>
      <c r="AR4308" s="6152"/>
      <c r="AS4308" s="6152"/>
      <c r="AT4308" s="6152"/>
      <c r="AU4308" s="6152"/>
      <c r="AV4308" s="6152"/>
      <c r="AW4308" s="6152"/>
      <c r="AX4308" s="6152"/>
      <c r="AY4308" s="6152"/>
      <c r="AZ4308" s="6152"/>
      <c r="BA4308" s="6152"/>
      <c r="BB4308" s="6152"/>
      <c r="BC4308" s="6152"/>
      <c r="BD4308" s="6152"/>
      <c r="BE4308" s="6152"/>
      <c r="BF4308" s="6152"/>
      <c r="BG4308" s="6152"/>
      <c r="BH4308" s="6152"/>
      <c r="BI4308" s="6152"/>
      <c r="BJ4308" s="6152"/>
      <c r="BK4308" s="6152"/>
      <c r="BL4308" s="6152"/>
      <c r="BM4308" s="6152"/>
      <c r="BN4308" s="6152"/>
      <c r="BO4308" s="6152"/>
      <c r="BP4308" s="6152"/>
      <c r="BQ4308" s="6152"/>
      <c r="BR4308" s="6152"/>
      <c r="BS4308" s="6152"/>
      <c r="BT4308" s="6152"/>
      <c r="BU4308" s="6152"/>
      <c r="BV4308" s="6152"/>
      <c r="BW4308" s="6152"/>
      <c r="BX4308" s="6152"/>
      <c r="BY4308" s="6152"/>
      <c r="BZ4308" s="6152"/>
      <c r="CA4308" s="6152"/>
      <c r="CB4308" s="6152"/>
      <c r="CC4308" s="6152"/>
      <c r="CD4308" s="6152"/>
      <c r="CE4308" s="6152"/>
      <c r="CF4308" s="6152"/>
      <c r="CG4308" s="6152"/>
      <c r="CH4308" s="6152"/>
      <c r="CI4308" s="6152"/>
      <c r="CJ4308" s="6152"/>
      <c r="CK4308" s="6152"/>
      <c r="CL4308" s="6152"/>
      <c r="CM4308" s="6152"/>
      <c r="CN4308" s="6152"/>
      <c r="CO4308" s="6152"/>
      <c r="CP4308" s="6152"/>
      <c r="CQ4308" s="6152"/>
      <c r="CR4308" s="6152"/>
      <c r="CS4308" s="6152"/>
      <c r="CT4308" s="6152"/>
      <c r="CU4308" s="6152"/>
      <c r="CV4308" s="6152"/>
      <c r="CW4308" s="6152"/>
      <c r="CX4308" s="6152"/>
      <c r="CY4308" s="6152"/>
      <c r="CZ4308" s="6152"/>
      <c r="DA4308" s="6152"/>
      <c r="DB4308" s="6152"/>
      <c r="DC4308" s="6152"/>
      <c r="DD4308" s="6152"/>
      <c r="DE4308" s="6152"/>
      <c r="DF4308" s="6152"/>
      <c r="DG4308" s="6152"/>
      <c r="DH4308" s="6152"/>
      <c r="DI4308" s="6152"/>
      <c r="DJ4308" s="6152"/>
      <c r="DK4308" s="6152"/>
      <c r="DL4308" s="6152"/>
      <c r="DM4308" s="6152"/>
      <c r="DN4308" s="6152"/>
      <c r="DO4308" s="6152"/>
      <c r="DP4308" s="6152"/>
      <c r="DQ4308" s="6152"/>
      <c r="DR4308" s="6152"/>
      <c r="DS4308" s="6152"/>
      <c r="DT4308" s="6152"/>
      <c r="DU4308" s="6152"/>
      <c r="DV4308" s="6152"/>
      <c r="DW4308" s="6152"/>
      <c r="DX4308" s="6152"/>
      <c r="DY4308" s="6152"/>
      <c r="DZ4308" s="6152"/>
      <c r="EA4308" s="6152"/>
      <c r="EB4308" s="6152"/>
      <c r="EC4308" s="6152"/>
      <c r="ED4308" s="6152"/>
      <c r="EE4308" s="6152"/>
      <c r="EF4308" s="6152"/>
      <c r="EG4308" s="6152"/>
      <c r="EH4308" s="6152"/>
      <c r="EI4308" s="6152"/>
      <c r="EJ4308" s="6152"/>
      <c r="EK4308" s="6152"/>
      <c r="EL4308" s="6152"/>
      <c r="EM4308" s="6152"/>
      <c r="EN4308" s="6152"/>
      <c r="EO4308" s="6152"/>
      <c r="EP4308" s="6152"/>
      <c r="EQ4308" s="6152"/>
      <c r="ER4308" s="6152"/>
      <c r="ES4308" s="6152"/>
      <c r="ET4308" s="6152"/>
      <c r="EU4308" s="6152"/>
      <c r="EV4308" s="6152"/>
      <c r="EW4308" s="6152"/>
      <c r="EX4308" s="6152"/>
      <c r="EY4308" s="6152"/>
      <c r="EZ4308" s="6152"/>
      <c r="FA4308" s="6152"/>
      <c r="FB4308" s="6152"/>
      <c r="FC4308" s="6152"/>
      <c r="FD4308" s="6152"/>
      <c r="FE4308" s="6152"/>
      <c r="FF4308" s="6152"/>
      <c r="FG4308" s="6152"/>
      <c r="FH4308" s="6152"/>
      <c r="FI4308" s="6152"/>
      <c r="FJ4308" s="6152"/>
      <c r="FK4308" s="6152"/>
      <c r="FL4308" s="6152"/>
      <c r="FM4308" s="6152"/>
      <c r="FN4308" s="6152"/>
      <c r="FO4308" s="6152"/>
      <c r="FP4308" s="6152"/>
      <c r="FQ4308" s="6152"/>
      <c r="FR4308" s="6152"/>
      <c r="FS4308" s="6152"/>
      <c r="FT4308" s="6152"/>
      <c r="FU4308" s="6152"/>
      <c r="FV4308" s="6152"/>
    </row>
    <row r="4309" spans="1:178">
      <c r="A4309" s="6526"/>
      <c r="B4309" s="6526"/>
      <c r="C4309" s="6526"/>
      <c r="D4309" s="6526"/>
      <c r="E4309" s="6526"/>
      <c r="F4309" s="6526"/>
      <c r="G4309" s="6147"/>
      <c r="H4309" s="6523"/>
      <c r="I4309" s="6530"/>
      <c r="J4309" s="6530"/>
      <c r="K4309" s="6160"/>
      <c r="L4309" s="6160"/>
      <c r="M4309" s="6160"/>
      <c r="N4309" s="6160"/>
      <c r="O4309" s="6160"/>
      <c r="P4309" s="6160"/>
      <c r="Q4309" s="6160"/>
      <c r="R4309" s="6160"/>
      <c r="S4309" s="6160"/>
      <c r="T4309" s="6160"/>
      <c r="U4309" s="6160"/>
      <c r="V4309" s="6160"/>
      <c r="W4309" s="6160"/>
      <c r="X4309" s="6160"/>
      <c r="Y4309" s="6160"/>
      <c r="Z4309" s="6160"/>
      <c r="AA4309" s="6160"/>
      <c r="AB4309" s="6160"/>
      <c r="AC4309" s="6160"/>
      <c r="AD4309" s="6160"/>
      <c r="AE4309" s="6160"/>
      <c r="AF4309" s="6160"/>
      <c r="AG4309" s="6160"/>
      <c r="AH4309" s="6160"/>
      <c r="AI4309" s="6160"/>
      <c r="AJ4309" s="6188"/>
      <c r="AK4309" s="6152"/>
      <c r="AL4309" s="6152"/>
      <c r="AM4309" s="6152"/>
      <c r="AN4309" s="6152"/>
      <c r="AO4309" s="6152"/>
      <c r="AP4309" s="6152"/>
      <c r="AQ4309" s="6152"/>
      <c r="AR4309" s="6152"/>
      <c r="AS4309" s="6152"/>
      <c r="AT4309" s="6152"/>
      <c r="AU4309" s="6152"/>
      <c r="AV4309" s="6152"/>
      <c r="AW4309" s="6152"/>
      <c r="AX4309" s="6152"/>
      <c r="AY4309" s="6152"/>
      <c r="AZ4309" s="6152"/>
      <c r="BA4309" s="6152"/>
      <c r="BB4309" s="6152"/>
      <c r="BC4309" s="6152"/>
      <c r="BD4309" s="6152"/>
      <c r="BE4309" s="6152"/>
      <c r="BF4309" s="6152"/>
      <c r="BG4309" s="6152"/>
      <c r="BH4309" s="6152"/>
      <c r="BI4309" s="6152"/>
      <c r="BJ4309" s="6152"/>
      <c r="BK4309" s="6152"/>
      <c r="BL4309" s="6152"/>
      <c r="BM4309" s="6152"/>
      <c r="BN4309" s="6152"/>
      <c r="BO4309" s="6152"/>
      <c r="BP4309" s="6152"/>
      <c r="BQ4309" s="6152"/>
      <c r="BR4309" s="6152"/>
      <c r="BS4309" s="6152"/>
      <c r="BT4309" s="6152"/>
      <c r="BU4309" s="6152"/>
      <c r="BV4309" s="6152"/>
      <c r="BW4309" s="6152"/>
      <c r="BX4309" s="6152"/>
      <c r="BY4309" s="6152"/>
      <c r="BZ4309" s="6152"/>
      <c r="CA4309" s="6152"/>
      <c r="CB4309" s="6152"/>
      <c r="CC4309" s="6152"/>
      <c r="CD4309" s="6152"/>
      <c r="CE4309" s="6152"/>
      <c r="CF4309" s="6152"/>
      <c r="CG4309" s="6152"/>
      <c r="CH4309" s="6152"/>
      <c r="CI4309" s="6152"/>
      <c r="CJ4309" s="6152"/>
      <c r="CK4309" s="6152"/>
      <c r="CL4309" s="6152"/>
      <c r="CM4309" s="6152"/>
      <c r="CN4309" s="6152"/>
      <c r="CO4309" s="6152"/>
      <c r="CP4309" s="6152"/>
      <c r="CQ4309" s="6152"/>
      <c r="CR4309" s="6152"/>
      <c r="CS4309" s="6152"/>
      <c r="CT4309" s="6152"/>
      <c r="CU4309" s="6152"/>
      <c r="CV4309" s="6152"/>
      <c r="CW4309" s="6152"/>
      <c r="CX4309" s="6152"/>
      <c r="CY4309" s="6152"/>
      <c r="CZ4309" s="6152"/>
      <c r="DA4309" s="6152"/>
      <c r="DB4309" s="6152"/>
      <c r="DC4309" s="6152"/>
      <c r="DD4309" s="6152"/>
      <c r="DE4309" s="6152"/>
      <c r="DF4309" s="6152"/>
      <c r="DG4309" s="6152"/>
      <c r="DH4309" s="6152"/>
      <c r="DI4309" s="6152"/>
      <c r="DJ4309" s="6152"/>
      <c r="DK4309" s="6152"/>
      <c r="DL4309" s="6152"/>
      <c r="DM4309" s="6152"/>
      <c r="DN4309" s="6152"/>
      <c r="DO4309" s="6152"/>
      <c r="DP4309" s="6152"/>
      <c r="DQ4309" s="6152"/>
      <c r="DR4309" s="6152"/>
      <c r="DS4309" s="6152"/>
      <c r="DT4309" s="6152"/>
      <c r="DU4309" s="6152"/>
      <c r="DV4309" s="6152"/>
      <c r="DW4309" s="6152"/>
      <c r="DX4309" s="6152"/>
      <c r="DY4309" s="6152"/>
      <c r="DZ4309" s="6152"/>
      <c r="EA4309" s="6152"/>
      <c r="EB4309" s="6152"/>
      <c r="EC4309" s="6152"/>
      <c r="ED4309" s="6152"/>
      <c r="EE4309" s="6152"/>
      <c r="EF4309" s="6152"/>
      <c r="EG4309" s="6152"/>
      <c r="EH4309" s="6152"/>
      <c r="EI4309" s="6152"/>
      <c r="EJ4309" s="6152"/>
      <c r="EK4309" s="6152"/>
      <c r="EL4309" s="6152"/>
      <c r="EM4309" s="6152"/>
      <c r="EN4309" s="6152"/>
      <c r="EO4309" s="6152"/>
      <c r="EP4309" s="6152"/>
      <c r="EQ4309" s="6152"/>
      <c r="ER4309" s="6152"/>
      <c r="ES4309" s="6152"/>
      <c r="ET4309" s="6152"/>
      <c r="EU4309" s="6152"/>
      <c r="EV4309" s="6152"/>
      <c r="EW4309" s="6152"/>
      <c r="EX4309" s="6152"/>
      <c r="EY4309" s="6152"/>
      <c r="EZ4309" s="6152"/>
      <c r="FA4309" s="6152"/>
      <c r="FB4309" s="6152"/>
      <c r="FC4309" s="6152"/>
      <c r="FD4309" s="6152"/>
      <c r="FE4309" s="6152"/>
      <c r="FF4309" s="6152"/>
      <c r="FG4309" s="6152"/>
      <c r="FH4309" s="6152"/>
      <c r="FI4309" s="6152"/>
      <c r="FJ4309" s="6152"/>
      <c r="FK4309" s="6152"/>
      <c r="FL4309" s="6152"/>
      <c r="FM4309" s="6152"/>
      <c r="FN4309" s="6152"/>
      <c r="FO4309" s="6152"/>
      <c r="FP4309" s="6152"/>
      <c r="FQ4309" s="6152"/>
      <c r="FR4309" s="6152"/>
      <c r="FS4309" s="6152"/>
      <c r="FT4309" s="6152"/>
      <c r="FU4309" s="6152"/>
      <c r="FV4309" s="6152"/>
    </row>
    <row r="4310" spans="1:178">
      <c r="A4310" s="6526"/>
      <c r="B4310" s="6526"/>
      <c r="C4310" s="6526"/>
      <c r="D4310" s="6526"/>
      <c r="E4310" s="6526"/>
      <c r="F4310" s="6526"/>
      <c r="G4310" s="6147"/>
      <c r="H4310" s="6523"/>
      <c r="I4310" s="6530"/>
      <c r="J4310" s="6530"/>
      <c r="K4310" s="6160"/>
      <c r="L4310" s="6160"/>
      <c r="M4310" s="6160"/>
      <c r="N4310" s="6160"/>
      <c r="O4310" s="6160"/>
      <c r="P4310" s="6160"/>
      <c r="Q4310" s="6160"/>
      <c r="R4310" s="6160"/>
      <c r="S4310" s="6160"/>
      <c r="T4310" s="6160"/>
      <c r="U4310" s="6160"/>
      <c r="V4310" s="6160"/>
      <c r="W4310" s="6160"/>
      <c r="X4310" s="6160"/>
      <c r="Y4310" s="6160"/>
      <c r="Z4310" s="6160"/>
      <c r="AA4310" s="6160"/>
      <c r="AB4310" s="6160"/>
      <c r="AC4310" s="6160"/>
      <c r="AD4310" s="6160"/>
      <c r="AE4310" s="6160"/>
      <c r="AF4310" s="6160"/>
      <c r="AG4310" s="6160"/>
      <c r="AH4310" s="6160"/>
      <c r="AI4310" s="6160"/>
      <c r="AJ4310" s="6188"/>
      <c r="AK4310" s="6152"/>
      <c r="AL4310" s="6152"/>
      <c r="AM4310" s="6152"/>
      <c r="AN4310" s="6152"/>
      <c r="AO4310" s="6152"/>
      <c r="AP4310" s="6152"/>
      <c r="AQ4310" s="6152"/>
      <c r="AR4310" s="6152"/>
      <c r="AS4310" s="6152"/>
      <c r="AT4310" s="6152"/>
      <c r="AU4310" s="6152"/>
      <c r="AV4310" s="6152"/>
      <c r="AW4310" s="6152"/>
      <c r="AX4310" s="6152"/>
      <c r="AY4310" s="6152"/>
      <c r="AZ4310" s="6152"/>
      <c r="BA4310" s="6152"/>
      <c r="BB4310" s="6152"/>
      <c r="BC4310" s="6152"/>
      <c r="BD4310" s="6152"/>
      <c r="BE4310" s="6152"/>
      <c r="BF4310" s="6152"/>
      <c r="BG4310" s="6152"/>
      <c r="BH4310" s="6152"/>
      <c r="BI4310" s="6152"/>
      <c r="BJ4310" s="6152"/>
      <c r="BK4310" s="6152"/>
      <c r="BL4310" s="6152"/>
      <c r="BM4310" s="6152"/>
      <c r="BN4310" s="6152"/>
      <c r="BO4310" s="6152"/>
      <c r="BP4310" s="6152"/>
      <c r="BQ4310" s="6152"/>
      <c r="BR4310" s="6152"/>
      <c r="BS4310" s="6152"/>
      <c r="BT4310" s="6152"/>
      <c r="BU4310" s="6152"/>
      <c r="BV4310" s="6152"/>
      <c r="BW4310" s="6152"/>
      <c r="BX4310" s="6152"/>
      <c r="BY4310" s="6152"/>
      <c r="BZ4310" s="6152"/>
      <c r="CA4310" s="6152"/>
      <c r="CB4310" s="6152"/>
      <c r="CC4310" s="6152"/>
      <c r="CD4310" s="6152"/>
      <c r="CE4310" s="6152"/>
      <c r="CF4310" s="6152"/>
      <c r="CG4310" s="6152"/>
      <c r="CH4310" s="6152"/>
      <c r="CI4310" s="6152"/>
      <c r="CJ4310" s="6152"/>
      <c r="CK4310" s="6152"/>
      <c r="CL4310" s="6152"/>
      <c r="CM4310" s="6152"/>
      <c r="CN4310" s="6152"/>
      <c r="CO4310" s="6152"/>
      <c r="CP4310" s="6152"/>
      <c r="CQ4310" s="6152"/>
      <c r="CR4310" s="6152"/>
      <c r="CS4310" s="6152"/>
      <c r="CT4310" s="6152"/>
      <c r="CU4310" s="6152"/>
      <c r="CV4310" s="6152"/>
      <c r="CW4310" s="6152"/>
      <c r="CX4310" s="6152"/>
      <c r="CY4310" s="6152"/>
      <c r="CZ4310" s="6152"/>
      <c r="DA4310" s="6152"/>
      <c r="DB4310" s="6152"/>
      <c r="DC4310" s="6152"/>
      <c r="DD4310" s="6152"/>
      <c r="DE4310" s="6152"/>
      <c r="DF4310" s="6152"/>
      <c r="DG4310" s="6152"/>
      <c r="DH4310" s="6152"/>
      <c r="DI4310" s="6152"/>
      <c r="DJ4310" s="6152"/>
      <c r="DK4310" s="6152"/>
      <c r="DL4310" s="6152"/>
      <c r="DM4310" s="6152"/>
      <c r="DN4310" s="6152"/>
      <c r="DO4310" s="6152"/>
      <c r="DP4310" s="6152"/>
      <c r="DQ4310" s="6152"/>
      <c r="DR4310" s="6152"/>
      <c r="DS4310" s="6152"/>
      <c r="DT4310" s="6152"/>
      <c r="DU4310" s="6152"/>
      <c r="DV4310" s="6152"/>
      <c r="DW4310" s="6152"/>
      <c r="DX4310" s="6152"/>
      <c r="DY4310" s="6152"/>
      <c r="DZ4310" s="6152"/>
      <c r="EA4310" s="6152"/>
      <c r="EB4310" s="6152"/>
      <c r="EC4310" s="6152"/>
      <c r="ED4310" s="6152"/>
      <c r="EE4310" s="6152"/>
      <c r="EF4310" s="6152"/>
      <c r="EG4310" s="6152"/>
      <c r="EH4310" s="6152"/>
      <c r="EI4310" s="6152"/>
      <c r="EJ4310" s="6152"/>
      <c r="EK4310" s="6152"/>
      <c r="EL4310" s="6152"/>
      <c r="EM4310" s="6152"/>
      <c r="EN4310" s="6152"/>
      <c r="EO4310" s="6152"/>
      <c r="EP4310" s="6152"/>
      <c r="EQ4310" s="6152"/>
      <c r="ER4310" s="6152"/>
      <c r="ES4310" s="6152"/>
      <c r="ET4310" s="6152"/>
      <c r="EU4310" s="6152"/>
      <c r="EV4310" s="6152"/>
      <c r="EW4310" s="6152"/>
      <c r="EX4310" s="6152"/>
      <c r="EY4310" s="6152"/>
      <c r="EZ4310" s="6152"/>
      <c r="FA4310" s="6152"/>
      <c r="FB4310" s="6152"/>
      <c r="FC4310" s="6152"/>
      <c r="FD4310" s="6152"/>
      <c r="FE4310" s="6152"/>
      <c r="FF4310" s="6152"/>
      <c r="FG4310" s="6152"/>
      <c r="FH4310" s="6152"/>
      <c r="FI4310" s="6152"/>
      <c r="FJ4310" s="6152"/>
      <c r="FK4310" s="6152"/>
      <c r="FL4310" s="6152"/>
      <c r="FM4310" s="6152"/>
      <c r="FN4310" s="6152"/>
      <c r="FO4310" s="6152"/>
      <c r="FP4310" s="6152"/>
      <c r="FQ4310" s="6152"/>
      <c r="FR4310" s="6152"/>
      <c r="FS4310" s="6152"/>
      <c r="FT4310" s="6152"/>
      <c r="FU4310" s="6152"/>
      <c r="FV4310" s="6152"/>
    </row>
    <row r="4311" spans="1:178">
      <c r="A4311" s="6526"/>
      <c r="B4311" s="6526"/>
      <c r="C4311" s="6526"/>
      <c r="D4311" s="6526"/>
      <c r="E4311" s="6526"/>
      <c r="F4311" s="6526"/>
      <c r="G4311" s="6147"/>
      <c r="H4311" s="6523"/>
      <c r="I4311" s="6530"/>
      <c r="J4311" s="6530"/>
      <c r="K4311" s="6160"/>
      <c r="L4311" s="6160"/>
      <c r="M4311" s="6160"/>
      <c r="N4311" s="6160"/>
      <c r="O4311" s="6160"/>
      <c r="P4311" s="6160"/>
      <c r="Q4311" s="6160"/>
      <c r="R4311" s="6160"/>
      <c r="S4311" s="6160"/>
      <c r="T4311" s="6160"/>
      <c r="U4311" s="6160"/>
      <c r="V4311" s="6160"/>
      <c r="W4311" s="6160"/>
      <c r="X4311" s="6160"/>
      <c r="Y4311" s="6160"/>
      <c r="Z4311" s="6160"/>
      <c r="AA4311" s="6160"/>
      <c r="AB4311" s="6160"/>
      <c r="AC4311" s="6160"/>
      <c r="AD4311" s="6160"/>
      <c r="AE4311" s="6160"/>
      <c r="AF4311" s="6160"/>
      <c r="AG4311" s="6160"/>
      <c r="AH4311" s="6160"/>
      <c r="AI4311" s="6160"/>
      <c r="AJ4311" s="6188"/>
      <c r="AK4311" s="6152"/>
      <c r="AL4311" s="6152"/>
      <c r="AM4311" s="6152"/>
      <c r="AN4311" s="6152"/>
      <c r="AO4311" s="6152"/>
      <c r="AP4311" s="6152"/>
      <c r="AQ4311" s="6152"/>
      <c r="AR4311" s="6152"/>
      <c r="AS4311" s="6152"/>
      <c r="AT4311" s="6152"/>
      <c r="AU4311" s="6152"/>
      <c r="AV4311" s="6152"/>
      <c r="AW4311" s="6152"/>
      <c r="AX4311" s="6152"/>
      <c r="AY4311" s="6152"/>
      <c r="AZ4311" s="6152"/>
      <c r="BA4311" s="6152"/>
      <c r="BB4311" s="6152"/>
      <c r="BC4311" s="6152"/>
      <c r="BD4311" s="6152"/>
      <c r="BE4311" s="6152"/>
      <c r="BF4311" s="6152"/>
      <c r="BG4311" s="6152"/>
      <c r="BH4311" s="6152"/>
      <c r="BI4311" s="6152"/>
      <c r="BJ4311" s="6152"/>
      <c r="BK4311" s="6152"/>
      <c r="BL4311" s="6152"/>
      <c r="BM4311" s="6152"/>
      <c r="BN4311" s="6152"/>
      <c r="BO4311" s="6152"/>
      <c r="BP4311" s="6152"/>
      <c r="BQ4311" s="6152"/>
      <c r="BR4311" s="6152"/>
      <c r="BS4311" s="6152"/>
      <c r="BT4311" s="6152"/>
      <c r="BU4311" s="6152"/>
      <c r="BV4311" s="6152"/>
      <c r="BW4311" s="6152"/>
      <c r="BX4311" s="6152"/>
      <c r="BY4311" s="6152"/>
      <c r="BZ4311" s="6152"/>
      <c r="CA4311" s="6152"/>
      <c r="CB4311" s="6152"/>
      <c r="CC4311" s="6152"/>
      <c r="CD4311" s="6152"/>
      <c r="CE4311" s="6152"/>
      <c r="CF4311" s="6152"/>
      <c r="CG4311" s="6152"/>
      <c r="CH4311" s="6152"/>
      <c r="CI4311" s="6152"/>
      <c r="CJ4311" s="6152"/>
      <c r="CK4311" s="6152"/>
      <c r="CL4311" s="6152"/>
      <c r="CM4311" s="6152"/>
      <c r="CN4311" s="6152"/>
      <c r="CO4311" s="6152"/>
      <c r="CP4311" s="6152"/>
      <c r="CQ4311" s="6152"/>
      <c r="CR4311" s="6152"/>
      <c r="CS4311" s="6152"/>
      <c r="CT4311" s="6152"/>
      <c r="CU4311" s="6152"/>
      <c r="CV4311" s="6152"/>
      <c r="CW4311" s="6152"/>
      <c r="CX4311" s="6152"/>
      <c r="CY4311" s="6152"/>
      <c r="CZ4311" s="6152"/>
      <c r="DA4311" s="6152"/>
      <c r="DB4311" s="6152"/>
      <c r="DC4311" s="6152"/>
      <c r="DD4311" s="6152"/>
      <c r="DE4311" s="6152"/>
      <c r="DF4311" s="6152"/>
      <c r="DG4311" s="6152"/>
      <c r="DH4311" s="6152"/>
      <c r="DI4311" s="6152"/>
      <c r="DJ4311" s="6152"/>
      <c r="DK4311" s="6152"/>
      <c r="DL4311" s="6152"/>
      <c r="DM4311" s="6152"/>
      <c r="DN4311" s="6152"/>
      <c r="DO4311" s="6152"/>
      <c r="DP4311" s="6152"/>
      <c r="DQ4311" s="6152"/>
      <c r="DR4311" s="6152"/>
      <c r="DS4311" s="6152"/>
      <c r="DT4311" s="6152"/>
      <c r="DU4311" s="6152"/>
      <c r="DV4311" s="6152"/>
      <c r="DW4311" s="6152"/>
      <c r="DX4311" s="6152"/>
      <c r="DY4311" s="6152"/>
      <c r="DZ4311" s="6152"/>
      <c r="EA4311" s="6152"/>
      <c r="EB4311" s="6152"/>
      <c r="EC4311" s="6152"/>
      <c r="ED4311" s="6152"/>
      <c r="EE4311" s="6152"/>
      <c r="EF4311" s="6152"/>
      <c r="EG4311" s="6152"/>
      <c r="EH4311" s="6152"/>
      <c r="EI4311" s="6152"/>
      <c r="EJ4311" s="6152"/>
      <c r="EK4311" s="6152"/>
      <c r="EL4311" s="6152"/>
      <c r="EM4311" s="6152"/>
      <c r="EN4311" s="6152"/>
      <c r="EO4311" s="6152"/>
      <c r="EP4311" s="6152"/>
      <c r="EQ4311" s="6152"/>
      <c r="ER4311" s="6152"/>
      <c r="ES4311" s="6152"/>
      <c r="ET4311" s="6152"/>
      <c r="EU4311" s="6152"/>
      <c r="EV4311" s="6152"/>
      <c r="EW4311" s="6152"/>
      <c r="EX4311" s="6152"/>
      <c r="EY4311" s="6152"/>
      <c r="EZ4311" s="6152"/>
      <c r="FA4311" s="6152"/>
      <c r="FB4311" s="6152"/>
      <c r="FC4311" s="6152"/>
      <c r="FD4311" s="6152"/>
      <c r="FE4311" s="6152"/>
      <c r="FF4311" s="6152"/>
      <c r="FG4311" s="6152"/>
      <c r="FH4311" s="6152"/>
      <c r="FI4311" s="6152"/>
      <c r="FJ4311" s="6152"/>
      <c r="FK4311" s="6152"/>
      <c r="FL4311" s="6152"/>
      <c r="FM4311" s="6152"/>
      <c r="FN4311" s="6152"/>
      <c r="FO4311" s="6152"/>
      <c r="FP4311" s="6152"/>
      <c r="FQ4311" s="6152"/>
      <c r="FR4311" s="6152"/>
      <c r="FS4311" s="6152"/>
      <c r="FT4311" s="6152"/>
      <c r="FU4311" s="6152"/>
      <c r="FV4311" s="6152"/>
    </row>
    <row r="4312" spans="1:178">
      <c r="A4312" s="6526"/>
      <c r="B4312" s="6526"/>
      <c r="C4312" s="6526"/>
      <c r="D4312" s="6526"/>
      <c r="E4312" s="6526"/>
      <c r="F4312" s="6526"/>
      <c r="G4312" s="6147"/>
      <c r="H4312" s="6523"/>
      <c r="I4312" s="6530"/>
      <c r="J4312" s="6530"/>
      <c r="K4312" s="6160"/>
      <c r="L4312" s="6160"/>
      <c r="M4312" s="6160"/>
      <c r="N4312" s="6160"/>
      <c r="O4312" s="6160"/>
      <c r="P4312" s="6160"/>
      <c r="Q4312" s="6160"/>
      <c r="R4312" s="6160"/>
      <c r="S4312" s="6160"/>
      <c r="T4312" s="6160"/>
      <c r="U4312" s="6160"/>
      <c r="V4312" s="6160"/>
      <c r="W4312" s="6160"/>
      <c r="X4312" s="6160"/>
      <c r="Y4312" s="6160"/>
      <c r="Z4312" s="6160"/>
      <c r="AA4312" s="6160"/>
      <c r="AB4312" s="6160"/>
      <c r="AC4312" s="6160"/>
      <c r="AD4312" s="6160"/>
      <c r="AE4312" s="6160"/>
      <c r="AF4312" s="6160"/>
      <c r="AG4312" s="6160"/>
      <c r="AH4312" s="6160"/>
      <c r="AI4312" s="6160"/>
      <c r="AJ4312" s="6188"/>
      <c r="AK4312" s="6152"/>
      <c r="AL4312" s="6152"/>
      <c r="AM4312" s="6152"/>
      <c r="AN4312" s="6152"/>
      <c r="AO4312" s="6152"/>
      <c r="AP4312" s="6152"/>
      <c r="AQ4312" s="6152"/>
      <c r="AR4312" s="6152"/>
      <c r="AS4312" s="6152"/>
      <c r="AT4312" s="6152"/>
      <c r="AU4312" s="6152"/>
      <c r="AV4312" s="6152"/>
      <c r="AW4312" s="6152"/>
      <c r="AX4312" s="6152"/>
      <c r="AY4312" s="6152"/>
      <c r="AZ4312" s="6152"/>
      <c r="BA4312" s="6152"/>
      <c r="BB4312" s="6152"/>
      <c r="BC4312" s="6152"/>
      <c r="BD4312" s="6152"/>
      <c r="BE4312" s="6152"/>
      <c r="BF4312" s="6152"/>
      <c r="BG4312" s="6152"/>
      <c r="BH4312" s="6152"/>
      <c r="BI4312" s="6152"/>
      <c r="BJ4312" s="6152"/>
      <c r="BK4312" s="6152"/>
      <c r="BL4312" s="6152"/>
      <c r="BM4312" s="6152"/>
      <c r="BN4312" s="6152"/>
      <c r="BO4312" s="6152"/>
      <c r="BP4312" s="6152"/>
      <c r="BQ4312" s="6152"/>
      <c r="BR4312" s="6152"/>
      <c r="BS4312" s="6152"/>
      <c r="BT4312" s="6152"/>
      <c r="BU4312" s="6152"/>
      <c r="BV4312" s="6152"/>
      <c r="BW4312" s="6152"/>
      <c r="BX4312" s="6152"/>
      <c r="BY4312" s="6152"/>
      <c r="BZ4312" s="6152"/>
      <c r="CA4312" s="6152"/>
      <c r="CB4312" s="6152"/>
      <c r="CC4312" s="6152"/>
      <c r="CD4312" s="6152"/>
      <c r="CE4312" s="6152"/>
      <c r="CF4312" s="6152"/>
      <c r="CG4312" s="6152"/>
      <c r="CH4312" s="6152"/>
      <c r="CI4312" s="6152"/>
      <c r="CJ4312" s="6152"/>
      <c r="CK4312" s="6152"/>
      <c r="CL4312" s="6152"/>
      <c r="CM4312" s="6152"/>
      <c r="CN4312" s="6152"/>
      <c r="CO4312" s="6152"/>
      <c r="CP4312" s="6152"/>
      <c r="CQ4312" s="6152"/>
      <c r="CR4312" s="6152"/>
      <c r="CS4312" s="6152"/>
      <c r="CT4312" s="6152"/>
      <c r="CU4312" s="6152"/>
      <c r="CV4312" s="6152"/>
      <c r="CW4312" s="6152"/>
      <c r="CX4312" s="6152"/>
      <c r="CY4312" s="6152"/>
      <c r="CZ4312" s="6152"/>
      <c r="DA4312" s="6152"/>
      <c r="DB4312" s="6152"/>
      <c r="DC4312" s="6152"/>
      <c r="DD4312" s="6152"/>
      <c r="DE4312" s="6152"/>
      <c r="DF4312" s="6152"/>
      <c r="DG4312" s="6152"/>
      <c r="DH4312" s="6152"/>
      <c r="DI4312" s="6152"/>
      <c r="DJ4312" s="6152"/>
      <c r="DK4312" s="6152"/>
      <c r="DL4312" s="6152"/>
      <c r="DM4312" s="6152"/>
      <c r="DN4312" s="6152"/>
      <c r="DO4312" s="6152"/>
      <c r="DP4312" s="6152"/>
      <c r="DQ4312" s="6152"/>
      <c r="DR4312" s="6152"/>
      <c r="DS4312" s="6152"/>
      <c r="DT4312" s="6152"/>
      <c r="DU4312" s="6152"/>
      <c r="DV4312" s="6152"/>
      <c r="DW4312" s="6152"/>
      <c r="DX4312" s="6152"/>
      <c r="DY4312" s="6152"/>
      <c r="DZ4312" s="6152"/>
      <c r="EA4312" s="6152"/>
      <c r="EB4312" s="6152"/>
      <c r="EC4312" s="6152"/>
      <c r="ED4312" s="6152"/>
      <c r="EE4312" s="6152"/>
      <c r="EF4312" s="6152"/>
      <c r="EG4312" s="6152"/>
      <c r="EH4312" s="6152"/>
      <c r="EI4312" s="6152"/>
      <c r="EJ4312" s="6152"/>
      <c r="EK4312" s="6152"/>
      <c r="EL4312" s="6152"/>
      <c r="EM4312" s="6152"/>
      <c r="EN4312" s="6152"/>
      <c r="EO4312" s="6152"/>
      <c r="EP4312" s="6152"/>
      <c r="EQ4312" s="6152"/>
      <c r="ER4312" s="6152"/>
      <c r="ES4312" s="6152"/>
      <c r="ET4312" s="6152"/>
      <c r="EU4312" s="6152"/>
      <c r="EV4312" s="6152"/>
      <c r="EW4312" s="6152"/>
      <c r="EX4312" s="6152"/>
      <c r="EY4312" s="6152"/>
      <c r="EZ4312" s="6152"/>
      <c r="FA4312" s="6152"/>
      <c r="FB4312" s="6152"/>
      <c r="FC4312" s="6152"/>
      <c r="FD4312" s="6152"/>
      <c r="FE4312" s="6152"/>
      <c r="FF4312" s="6152"/>
      <c r="FG4312" s="6152"/>
      <c r="FH4312" s="6152"/>
      <c r="FI4312" s="6152"/>
      <c r="FJ4312" s="6152"/>
      <c r="FK4312" s="6152"/>
      <c r="FL4312" s="6152"/>
      <c r="FM4312" s="6152"/>
      <c r="FN4312" s="6152"/>
      <c r="FO4312" s="6152"/>
      <c r="FP4312" s="6152"/>
      <c r="FQ4312" s="6152"/>
      <c r="FR4312" s="6152"/>
      <c r="FS4312" s="6152"/>
      <c r="FT4312" s="6152"/>
      <c r="FU4312" s="6152"/>
      <c r="FV4312" s="6152"/>
    </row>
    <row r="4313" spans="1:178">
      <c r="A4313" s="6526"/>
      <c r="B4313" s="6526"/>
      <c r="C4313" s="6526"/>
      <c r="D4313" s="6526"/>
      <c r="E4313" s="6526"/>
      <c r="F4313" s="6526"/>
      <c r="G4313" s="6147"/>
      <c r="H4313" s="6523"/>
      <c r="I4313" s="6530"/>
      <c r="J4313" s="6530"/>
      <c r="K4313" s="6160"/>
      <c r="L4313" s="6160"/>
      <c r="M4313" s="6160"/>
      <c r="N4313" s="6160"/>
      <c r="O4313" s="6160"/>
      <c r="P4313" s="6160"/>
      <c r="Q4313" s="6160"/>
      <c r="R4313" s="6160"/>
      <c r="S4313" s="6160"/>
      <c r="T4313" s="6160"/>
      <c r="U4313" s="6160"/>
      <c r="V4313" s="6160"/>
      <c r="W4313" s="6160"/>
      <c r="X4313" s="6160"/>
      <c r="Y4313" s="6160"/>
      <c r="Z4313" s="6160"/>
      <c r="AA4313" s="6160"/>
      <c r="AB4313" s="6160"/>
      <c r="AC4313" s="6160"/>
      <c r="AD4313" s="6160"/>
      <c r="AE4313" s="6160"/>
      <c r="AF4313" s="6160"/>
      <c r="AG4313" s="6160"/>
      <c r="AH4313" s="6160"/>
      <c r="AI4313" s="6160"/>
      <c r="AJ4313" s="6188"/>
      <c r="AK4313" s="6152"/>
      <c r="AL4313" s="6152"/>
      <c r="AM4313" s="6152"/>
      <c r="AN4313" s="6152"/>
      <c r="AO4313" s="6152"/>
      <c r="AP4313" s="6152"/>
      <c r="AQ4313" s="6152"/>
      <c r="AR4313" s="6152"/>
      <c r="AS4313" s="6152"/>
      <c r="AT4313" s="6152"/>
      <c r="AU4313" s="6152"/>
      <c r="AV4313" s="6152"/>
      <c r="AW4313" s="6152"/>
      <c r="AX4313" s="6152"/>
      <c r="AY4313" s="6152"/>
      <c r="AZ4313" s="6152"/>
      <c r="BA4313" s="6152"/>
      <c r="BB4313" s="6152"/>
      <c r="BC4313" s="6152"/>
      <c r="BD4313" s="6152"/>
      <c r="BE4313" s="6152"/>
      <c r="BF4313" s="6152"/>
      <c r="BG4313" s="6152"/>
      <c r="BH4313" s="6152"/>
      <c r="BI4313" s="6152"/>
      <c r="BJ4313" s="6152"/>
      <c r="BK4313" s="6152"/>
      <c r="BL4313" s="6152"/>
      <c r="BM4313" s="6152"/>
      <c r="BN4313" s="6152"/>
      <c r="BO4313" s="6152"/>
      <c r="BP4313" s="6152"/>
      <c r="BQ4313" s="6152"/>
      <c r="BR4313" s="6152"/>
      <c r="BS4313" s="6152"/>
      <c r="BT4313" s="6152"/>
      <c r="BU4313" s="6152"/>
      <c r="BV4313" s="6152"/>
      <c r="BW4313" s="6152"/>
      <c r="BX4313" s="6152"/>
      <c r="BY4313" s="6152"/>
      <c r="BZ4313" s="6152"/>
      <c r="CA4313" s="6152"/>
      <c r="CB4313" s="6152"/>
      <c r="CC4313" s="6152"/>
      <c r="CD4313" s="6152"/>
      <c r="CE4313" s="6152"/>
      <c r="CF4313" s="6152"/>
      <c r="CG4313" s="6152"/>
      <c r="CH4313" s="6152"/>
      <c r="CI4313" s="6152"/>
      <c r="CJ4313" s="6152"/>
      <c r="CK4313" s="6152"/>
      <c r="CL4313" s="6152"/>
      <c r="CM4313" s="6152"/>
      <c r="CN4313" s="6152"/>
      <c r="CO4313" s="6152"/>
      <c r="CP4313" s="6152"/>
      <c r="CQ4313" s="6152"/>
      <c r="CR4313" s="6152"/>
      <c r="CS4313" s="6152"/>
      <c r="CT4313" s="6152"/>
      <c r="CU4313" s="6152"/>
      <c r="CV4313" s="6152"/>
      <c r="CW4313" s="6152"/>
      <c r="CX4313" s="6152"/>
      <c r="CY4313" s="6152"/>
      <c r="CZ4313" s="6152"/>
      <c r="DA4313" s="6152"/>
      <c r="DB4313" s="6152"/>
      <c r="DC4313" s="6152"/>
      <c r="DD4313" s="6152"/>
      <c r="DE4313" s="6152"/>
      <c r="DF4313" s="6152"/>
      <c r="DG4313" s="6152"/>
      <c r="DH4313" s="6152"/>
      <c r="DI4313" s="6152"/>
      <c r="DJ4313" s="6152"/>
      <c r="DK4313" s="6152"/>
      <c r="DL4313" s="6152"/>
      <c r="DM4313" s="6152"/>
      <c r="DN4313" s="6152"/>
      <c r="DO4313" s="6152"/>
      <c r="DP4313" s="6152"/>
      <c r="DQ4313" s="6152"/>
      <c r="DR4313" s="6152"/>
      <c r="DS4313" s="6152"/>
      <c r="DT4313" s="6152"/>
      <c r="DU4313" s="6152"/>
      <c r="DV4313" s="6152"/>
      <c r="DW4313" s="6152"/>
      <c r="DX4313" s="6152"/>
      <c r="DY4313" s="6152"/>
      <c r="DZ4313" s="6152"/>
      <c r="EA4313" s="6152"/>
      <c r="EB4313" s="6152"/>
      <c r="EC4313" s="6152"/>
      <c r="ED4313" s="6152"/>
      <c r="EE4313" s="6152"/>
      <c r="EF4313" s="6152"/>
      <c r="EG4313" s="6152"/>
      <c r="EH4313" s="6152"/>
      <c r="EI4313" s="6152"/>
      <c r="EJ4313" s="6152"/>
      <c r="EK4313" s="6152"/>
      <c r="EL4313" s="6152"/>
      <c r="EM4313" s="6152"/>
      <c r="EN4313" s="6152"/>
      <c r="EO4313" s="6152"/>
      <c r="EP4313" s="6152"/>
      <c r="EQ4313" s="6152"/>
      <c r="ER4313" s="6152"/>
      <c r="ES4313" s="6152"/>
      <c r="ET4313" s="6152"/>
      <c r="EU4313" s="6152"/>
      <c r="EV4313" s="6152"/>
      <c r="EW4313" s="6152"/>
      <c r="EX4313" s="6152"/>
      <c r="EY4313" s="6152"/>
      <c r="EZ4313" s="6152"/>
      <c r="FA4313" s="6152"/>
      <c r="FB4313" s="6152"/>
      <c r="FC4313" s="6152"/>
      <c r="FD4313" s="6152"/>
      <c r="FE4313" s="6152"/>
      <c r="FF4313" s="6152"/>
      <c r="FG4313" s="6152"/>
      <c r="FH4313" s="6152"/>
      <c r="FI4313" s="6152"/>
      <c r="FJ4313" s="6152"/>
      <c r="FK4313" s="6152"/>
      <c r="FL4313" s="6152"/>
      <c r="FM4313" s="6152"/>
      <c r="FN4313" s="6152"/>
      <c r="FO4313" s="6152"/>
      <c r="FP4313" s="6152"/>
      <c r="FQ4313" s="6152"/>
      <c r="FR4313" s="6152"/>
      <c r="FS4313" s="6152"/>
      <c r="FT4313" s="6152"/>
      <c r="FU4313" s="6152"/>
      <c r="FV4313" s="6152"/>
    </row>
    <row r="4314" spans="1:178">
      <c r="A4314" s="6526"/>
      <c r="B4314" s="6526"/>
      <c r="C4314" s="6526"/>
      <c r="D4314" s="6526"/>
      <c r="E4314" s="6526"/>
      <c r="F4314" s="6526"/>
      <c r="G4314" s="6147"/>
      <c r="H4314" s="6523"/>
      <c r="I4314" s="6530"/>
      <c r="J4314" s="6530"/>
      <c r="K4314" s="6160"/>
      <c r="L4314" s="6160"/>
      <c r="M4314" s="6160"/>
      <c r="N4314" s="6160"/>
      <c r="O4314" s="6160"/>
      <c r="P4314" s="6160"/>
      <c r="Q4314" s="6160"/>
      <c r="R4314" s="6160"/>
      <c r="S4314" s="6160"/>
      <c r="T4314" s="6160"/>
      <c r="U4314" s="6160"/>
      <c r="V4314" s="6160"/>
      <c r="W4314" s="6160"/>
      <c r="X4314" s="6160"/>
      <c r="Y4314" s="6160"/>
      <c r="Z4314" s="6160"/>
      <c r="AA4314" s="6160"/>
      <c r="AB4314" s="6160"/>
      <c r="AC4314" s="6160"/>
      <c r="AD4314" s="6160"/>
      <c r="AE4314" s="6160"/>
      <c r="AF4314" s="6160"/>
      <c r="AG4314" s="6160"/>
      <c r="AH4314" s="6160"/>
      <c r="AI4314" s="6160"/>
      <c r="AJ4314" s="6188"/>
      <c r="AK4314" s="6152"/>
      <c r="AL4314" s="6152"/>
      <c r="AM4314" s="6152"/>
      <c r="AN4314" s="6152"/>
      <c r="AO4314" s="6152"/>
      <c r="AP4314" s="6152"/>
      <c r="AQ4314" s="6152"/>
      <c r="AR4314" s="6152"/>
      <c r="AS4314" s="6152"/>
      <c r="AT4314" s="6152"/>
      <c r="AU4314" s="6152"/>
      <c r="AV4314" s="6152"/>
      <c r="AW4314" s="6152"/>
      <c r="AX4314" s="6152"/>
      <c r="AY4314" s="6152"/>
      <c r="AZ4314" s="6152"/>
      <c r="BA4314" s="6152"/>
      <c r="BB4314" s="6152"/>
      <c r="BC4314" s="6152"/>
      <c r="BD4314" s="6152"/>
      <c r="BE4314" s="6152"/>
      <c r="BF4314" s="6152"/>
      <c r="BG4314" s="6152"/>
      <c r="BH4314" s="6152"/>
      <c r="BI4314" s="6152"/>
      <c r="BJ4314" s="6152"/>
      <c r="BK4314" s="6152"/>
      <c r="BL4314" s="6152"/>
      <c r="BM4314" s="6152"/>
      <c r="BN4314" s="6152"/>
      <c r="BO4314" s="6152"/>
      <c r="BP4314" s="6152"/>
      <c r="BQ4314" s="6152"/>
      <c r="BR4314" s="6152"/>
      <c r="BS4314" s="6152"/>
      <c r="BT4314" s="6152"/>
      <c r="BU4314" s="6152"/>
      <c r="BV4314" s="6152"/>
      <c r="BW4314" s="6152"/>
      <c r="BX4314" s="6152"/>
      <c r="BY4314" s="6152"/>
      <c r="BZ4314" s="6152"/>
      <c r="CA4314" s="6152"/>
      <c r="CB4314" s="6152"/>
      <c r="CC4314" s="6152"/>
      <c r="CD4314" s="6152"/>
      <c r="CE4314" s="6152"/>
      <c r="CF4314" s="6152"/>
      <c r="CG4314" s="6152"/>
      <c r="CH4314" s="6152"/>
      <c r="CI4314" s="6152"/>
      <c r="CJ4314" s="6152"/>
      <c r="CK4314" s="6152"/>
      <c r="CL4314" s="6152"/>
      <c r="CM4314" s="6152"/>
      <c r="CN4314" s="6152"/>
      <c r="CO4314" s="6152"/>
      <c r="CP4314" s="6152"/>
      <c r="CQ4314" s="6152"/>
      <c r="CR4314" s="6152"/>
      <c r="CS4314" s="6152"/>
      <c r="CT4314" s="6152"/>
      <c r="CU4314" s="6152"/>
      <c r="CV4314" s="6152"/>
      <c r="CW4314" s="6152"/>
      <c r="CX4314" s="6152"/>
      <c r="CY4314" s="6152"/>
      <c r="CZ4314" s="6152"/>
      <c r="DA4314" s="6152"/>
      <c r="DB4314" s="6152"/>
      <c r="DC4314" s="6152"/>
      <c r="DD4314" s="6152"/>
      <c r="DE4314" s="6152"/>
      <c r="DF4314" s="6152"/>
      <c r="DG4314" s="6152"/>
      <c r="DH4314" s="6152"/>
      <c r="DI4314" s="6152"/>
      <c r="DJ4314" s="6152"/>
      <c r="DK4314" s="6152"/>
      <c r="DL4314" s="6152"/>
      <c r="DM4314" s="6152"/>
      <c r="DN4314" s="6152"/>
      <c r="DO4314" s="6152"/>
      <c r="DP4314" s="6152"/>
      <c r="DQ4314" s="6152"/>
      <c r="DR4314" s="6152"/>
      <c r="DS4314" s="6152"/>
      <c r="DT4314" s="6152"/>
      <c r="DU4314" s="6152"/>
      <c r="DV4314" s="6152"/>
      <c r="DW4314" s="6152"/>
      <c r="DX4314" s="6152"/>
      <c r="DY4314" s="6152"/>
      <c r="DZ4314" s="6152"/>
      <c r="EA4314" s="6152"/>
      <c r="EB4314" s="6152"/>
      <c r="EC4314" s="6152"/>
      <c r="ED4314" s="6152"/>
      <c r="EE4314" s="6152"/>
      <c r="EF4314" s="6152"/>
      <c r="EG4314" s="6152"/>
      <c r="EH4314" s="6152"/>
      <c r="EI4314" s="6152"/>
      <c r="EJ4314" s="6152"/>
      <c r="EK4314" s="6152"/>
      <c r="EL4314" s="6152"/>
      <c r="EM4314" s="6152"/>
      <c r="EN4314" s="6152"/>
      <c r="EO4314" s="6152"/>
      <c r="EP4314" s="6152"/>
      <c r="EQ4314" s="6152"/>
      <c r="ER4314" s="6152"/>
      <c r="ES4314" s="6152"/>
      <c r="ET4314" s="6152"/>
      <c r="EU4314" s="6152"/>
      <c r="EV4314" s="6152"/>
      <c r="EW4314" s="6152"/>
      <c r="EX4314" s="6152"/>
      <c r="EY4314" s="6152"/>
      <c r="EZ4314" s="6152"/>
      <c r="FA4314" s="6152"/>
      <c r="FB4314" s="6152"/>
      <c r="FC4314" s="6152"/>
      <c r="FD4314" s="6152"/>
      <c r="FE4314" s="6152"/>
      <c r="FF4314" s="6152"/>
      <c r="FG4314" s="6152"/>
      <c r="FH4314" s="6152"/>
      <c r="FI4314" s="6152"/>
      <c r="FJ4314" s="6152"/>
      <c r="FK4314" s="6152"/>
      <c r="FL4314" s="6152"/>
      <c r="FM4314" s="6152"/>
      <c r="FN4314" s="6152"/>
      <c r="FO4314" s="6152"/>
      <c r="FP4314" s="6152"/>
      <c r="FQ4314" s="6152"/>
      <c r="FR4314" s="6152"/>
      <c r="FS4314" s="6152"/>
      <c r="FT4314" s="6152"/>
      <c r="FU4314" s="6152"/>
      <c r="FV4314" s="6152"/>
    </row>
    <row r="4315" spans="1:178">
      <c r="A4315" s="6526"/>
      <c r="B4315" s="6526"/>
      <c r="C4315" s="6526"/>
      <c r="D4315" s="6526"/>
      <c r="E4315" s="6526"/>
      <c r="F4315" s="6526"/>
      <c r="G4315" s="6147"/>
      <c r="H4315" s="6523"/>
      <c r="I4315" s="6530"/>
      <c r="J4315" s="6530"/>
      <c r="K4315" s="6160"/>
      <c r="L4315" s="6160"/>
      <c r="M4315" s="6160"/>
      <c r="N4315" s="6160"/>
      <c r="O4315" s="6160"/>
      <c r="P4315" s="6160"/>
      <c r="Q4315" s="6160"/>
      <c r="R4315" s="6160"/>
      <c r="S4315" s="6160"/>
      <c r="T4315" s="6160"/>
      <c r="U4315" s="6160"/>
      <c r="V4315" s="6160"/>
      <c r="W4315" s="6160"/>
      <c r="X4315" s="6160"/>
      <c r="Y4315" s="6160"/>
      <c r="Z4315" s="6160"/>
      <c r="AA4315" s="6160"/>
      <c r="AB4315" s="6160"/>
      <c r="AC4315" s="6160"/>
      <c r="AD4315" s="6160"/>
      <c r="AE4315" s="6160"/>
      <c r="AF4315" s="6160"/>
      <c r="AG4315" s="6160"/>
      <c r="AH4315" s="6160"/>
      <c r="AI4315" s="6160"/>
      <c r="AJ4315" s="6188"/>
      <c r="AK4315" s="6152"/>
      <c r="AL4315" s="6152"/>
      <c r="AM4315" s="6152"/>
      <c r="AN4315" s="6152"/>
      <c r="AO4315" s="6152"/>
      <c r="AP4315" s="6152"/>
      <c r="AQ4315" s="6152"/>
      <c r="AR4315" s="6152"/>
      <c r="AS4315" s="6152"/>
      <c r="AT4315" s="6152"/>
      <c r="AU4315" s="6152"/>
      <c r="AV4315" s="6152"/>
      <c r="AW4315" s="6152"/>
      <c r="AX4315" s="6152"/>
      <c r="AY4315" s="6152"/>
      <c r="AZ4315" s="6152"/>
      <c r="BA4315" s="6152"/>
      <c r="BB4315" s="6152"/>
      <c r="BC4315" s="6152"/>
      <c r="BD4315" s="6152"/>
      <c r="BE4315" s="6152"/>
      <c r="BF4315" s="6152"/>
      <c r="BG4315" s="6152"/>
      <c r="BH4315" s="6152"/>
      <c r="BI4315" s="6152"/>
      <c r="BJ4315" s="6152"/>
      <c r="BK4315" s="6152"/>
      <c r="BL4315" s="6152"/>
      <c r="BM4315" s="6152"/>
      <c r="BN4315" s="6152"/>
      <c r="BO4315" s="6152"/>
      <c r="BP4315" s="6152"/>
      <c r="BQ4315" s="6152"/>
      <c r="BR4315" s="6152"/>
      <c r="BS4315" s="6152"/>
      <c r="BT4315" s="6152"/>
      <c r="BU4315" s="6152"/>
      <c r="BV4315" s="6152"/>
      <c r="BW4315" s="6152"/>
      <c r="BX4315" s="6152"/>
      <c r="BY4315" s="6152"/>
      <c r="BZ4315" s="6152"/>
      <c r="CA4315" s="6152"/>
      <c r="CB4315" s="6152"/>
      <c r="CC4315" s="6152"/>
      <c r="CD4315" s="6152"/>
      <c r="CE4315" s="6152"/>
      <c r="CF4315" s="6152"/>
      <c r="CG4315" s="6152"/>
      <c r="CH4315" s="6152"/>
      <c r="CI4315" s="6152"/>
      <c r="CJ4315" s="6152"/>
      <c r="CK4315" s="6152"/>
      <c r="CL4315" s="6152"/>
      <c r="CM4315" s="6152"/>
      <c r="CN4315" s="6152"/>
      <c r="CO4315" s="6152"/>
      <c r="CP4315" s="6152"/>
      <c r="CQ4315" s="6152"/>
      <c r="CR4315" s="6152"/>
      <c r="CS4315" s="6152"/>
      <c r="CT4315" s="6152"/>
      <c r="CU4315" s="6152"/>
      <c r="CV4315" s="6152"/>
      <c r="CW4315" s="6152"/>
      <c r="CX4315" s="6152"/>
      <c r="CY4315" s="6152"/>
      <c r="CZ4315" s="6152"/>
      <c r="DA4315" s="6152"/>
      <c r="DB4315" s="6152"/>
      <c r="DC4315" s="6152"/>
      <c r="DD4315" s="6152"/>
      <c r="DE4315" s="6152"/>
      <c r="DF4315" s="6152"/>
      <c r="DG4315" s="6152"/>
      <c r="DH4315" s="6152"/>
      <c r="DI4315" s="6152"/>
      <c r="DJ4315" s="6152"/>
      <c r="DK4315" s="6152"/>
      <c r="DL4315" s="6152"/>
      <c r="DM4315" s="6152"/>
      <c r="DN4315" s="6152"/>
      <c r="DO4315" s="6152"/>
      <c r="DP4315" s="6152"/>
      <c r="DQ4315" s="6152"/>
      <c r="DR4315" s="6152"/>
      <c r="DS4315" s="6152"/>
      <c r="DT4315" s="6152"/>
      <c r="DU4315" s="6152"/>
      <c r="DV4315" s="6152"/>
      <c r="DW4315" s="6152"/>
      <c r="DX4315" s="6152"/>
      <c r="DY4315" s="6152"/>
      <c r="DZ4315" s="6152"/>
      <c r="EA4315" s="6152"/>
      <c r="EB4315" s="6152"/>
      <c r="EC4315" s="6152"/>
      <c r="ED4315" s="6152"/>
      <c r="EE4315" s="6152"/>
      <c r="EF4315" s="6152"/>
      <c r="EG4315" s="6152"/>
      <c r="EH4315" s="6152"/>
      <c r="EI4315" s="6152"/>
      <c r="EJ4315" s="6152"/>
      <c r="EK4315" s="6152"/>
      <c r="EL4315" s="6152"/>
      <c r="EM4315" s="6152"/>
      <c r="EN4315" s="6152"/>
      <c r="EO4315" s="6152"/>
      <c r="EP4315" s="6152"/>
      <c r="EQ4315" s="6152"/>
      <c r="ER4315" s="6152"/>
      <c r="ES4315" s="6152"/>
      <c r="ET4315" s="6152"/>
      <c r="EU4315" s="6152"/>
      <c r="EV4315" s="6152"/>
      <c r="EW4315" s="6152"/>
      <c r="EX4315" s="6152"/>
      <c r="EY4315" s="6152"/>
      <c r="EZ4315" s="6152"/>
      <c r="FA4315" s="6152"/>
      <c r="FB4315" s="6152"/>
      <c r="FC4315" s="6152"/>
      <c r="FD4315" s="6152"/>
      <c r="FE4315" s="6152"/>
      <c r="FF4315" s="6152"/>
      <c r="FG4315" s="6152"/>
      <c r="FH4315" s="6152"/>
      <c r="FI4315" s="6152"/>
      <c r="FJ4315" s="6152"/>
      <c r="FK4315" s="6152"/>
      <c r="FL4315" s="6152"/>
      <c r="FM4315" s="6152"/>
      <c r="FN4315" s="6152"/>
      <c r="FO4315" s="6152"/>
      <c r="FP4315" s="6152"/>
      <c r="FQ4315" s="6152"/>
      <c r="FR4315" s="6152"/>
      <c r="FS4315" s="6152"/>
      <c r="FT4315" s="6152"/>
      <c r="FU4315" s="6152"/>
      <c r="FV4315" s="6152"/>
    </row>
    <row r="4316" spans="1:178">
      <c r="A4316" s="6526"/>
      <c r="B4316" s="6526"/>
      <c r="C4316" s="6526"/>
      <c r="D4316" s="6526"/>
      <c r="E4316" s="6526"/>
      <c r="F4316" s="6526"/>
      <c r="G4316" s="6147"/>
      <c r="H4316" s="6523"/>
      <c r="I4316" s="6530"/>
      <c r="J4316" s="6530"/>
      <c r="K4316" s="6160"/>
      <c r="L4316" s="6160"/>
      <c r="M4316" s="6160"/>
      <c r="N4316" s="6160"/>
      <c r="O4316" s="6160"/>
      <c r="P4316" s="6160"/>
      <c r="Q4316" s="6160"/>
      <c r="R4316" s="6160"/>
      <c r="S4316" s="6160"/>
      <c r="T4316" s="6160"/>
      <c r="U4316" s="6160"/>
      <c r="V4316" s="6160"/>
      <c r="W4316" s="6160"/>
      <c r="X4316" s="6160"/>
      <c r="Y4316" s="6160"/>
      <c r="Z4316" s="6160"/>
      <c r="AA4316" s="6160"/>
      <c r="AB4316" s="6160"/>
      <c r="AC4316" s="6160"/>
      <c r="AD4316" s="6160"/>
      <c r="AE4316" s="6160"/>
      <c r="AF4316" s="6160"/>
      <c r="AG4316" s="6160"/>
      <c r="AH4316" s="6160"/>
      <c r="AI4316" s="6160"/>
      <c r="AJ4316" s="6188"/>
      <c r="AK4316" s="6152"/>
      <c r="AL4316" s="6152"/>
      <c r="AM4316" s="6152"/>
      <c r="AN4316" s="6152"/>
      <c r="AO4316" s="6152"/>
      <c r="AP4316" s="6152"/>
      <c r="AQ4316" s="6152"/>
      <c r="AR4316" s="6152"/>
      <c r="AS4316" s="6152"/>
      <c r="AT4316" s="6152"/>
      <c r="AU4316" s="6152"/>
      <c r="AV4316" s="6152"/>
      <c r="AW4316" s="6152"/>
      <c r="AX4316" s="6152"/>
      <c r="AY4316" s="6152"/>
      <c r="AZ4316" s="6152"/>
      <c r="BA4316" s="6152"/>
      <c r="BB4316" s="6152"/>
      <c r="BC4316" s="6152"/>
      <c r="BD4316" s="6152"/>
      <c r="BE4316" s="6152"/>
      <c r="BF4316" s="6152"/>
      <c r="BG4316" s="6152"/>
      <c r="BH4316" s="6152"/>
      <c r="BI4316" s="6152"/>
      <c r="BJ4316" s="6152"/>
      <c r="BK4316" s="6152"/>
      <c r="BL4316" s="6152"/>
      <c r="BM4316" s="6152"/>
      <c r="BN4316" s="6152"/>
      <c r="BO4316" s="6152"/>
      <c r="BP4316" s="6152"/>
      <c r="BQ4316" s="6152"/>
      <c r="BR4316" s="6152"/>
      <c r="BS4316" s="6152"/>
      <c r="BT4316" s="6152"/>
      <c r="BU4316" s="6152"/>
      <c r="BV4316" s="6152"/>
      <c r="BW4316" s="6152"/>
      <c r="BX4316" s="6152"/>
      <c r="BY4316" s="6152"/>
      <c r="BZ4316" s="6152"/>
      <c r="CA4316" s="6152"/>
      <c r="CB4316" s="6152"/>
      <c r="CC4316" s="6152"/>
      <c r="CD4316" s="6152"/>
      <c r="CE4316" s="6152"/>
      <c r="CF4316" s="6152"/>
      <c r="CG4316" s="6152"/>
      <c r="CH4316" s="6152"/>
      <c r="CI4316" s="6152"/>
      <c r="CJ4316" s="6152"/>
      <c r="CK4316" s="6152"/>
      <c r="CL4316" s="6152"/>
      <c r="CM4316" s="6152"/>
      <c r="CN4316" s="6152"/>
      <c r="CO4316" s="6152"/>
      <c r="CP4316" s="6152"/>
      <c r="CQ4316" s="6152"/>
      <c r="CR4316" s="6152"/>
      <c r="CS4316" s="6152"/>
      <c r="CT4316" s="6152"/>
      <c r="CU4316" s="6152"/>
      <c r="CV4316" s="6152"/>
      <c r="CW4316" s="6152"/>
      <c r="CX4316" s="6152"/>
      <c r="CY4316" s="6152"/>
      <c r="CZ4316" s="6152"/>
      <c r="DA4316" s="6152"/>
      <c r="DB4316" s="6152"/>
      <c r="DC4316" s="6152"/>
      <c r="DD4316" s="6152"/>
      <c r="DE4316" s="6152"/>
      <c r="DF4316" s="6152"/>
      <c r="DG4316" s="6152"/>
      <c r="DH4316" s="6152"/>
      <c r="DI4316" s="6152"/>
      <c r="DJ4316" s="6152"/>
      <c r="DK4316" s="6152"/>
      <c r="DL4316" s="6152"/>
      <c r="DM4316" s="6152"/>
      <c r="DN4316" s="6152"/>
      <c r="DO4316" s="6152"/>
      <c r="DP4316" s="6152"/>
      <c r="DQ4316" s="6152"/>
      <c r="DR4316" s="6152"/>
      <c r="DS4316" s="6152"/>
      <c r="DT4316" s="6152"/>
      <c r="DU4316" s="6152"/>
      <c r="DV4316" s="6152"/>
      <c r="DW4316" s="6152"/>
      <c r="DX4316" s="6152"/>
      <c r="DY4316" s="6152"/>
      <c r="DZ4316" s="6152"/>
      <c r="EA4316" s="6152"/>
      <c r="EB4316" s="6152"/>
      <c r="EC4316" s="6152"/>
      <c r="ED4316" s="6152"/>
      <c r="EE4316" s="6152"/>
      <c r="EF4316" s="6152"/>
      <c r="EG4316" s="6152"/>
      <c r="EH4316" s="6152"/>
      <c r="EI4316" s="6152"/>
      <c r="EJ4316" s="6152"/>
      <c r="EK4316" s="6152"/>
      <c r="EL4316" s="6152"/>
      <c r="EM4316" s="6152"/>
      <c r="EN4316" s="6152"/>
      <c r="EO4316" s="6152"/>
      <c r="EP4316" s="6152"/>
      <c r="EQ4316" s="6152"/>
      <c r="ER4316" s="6152"/>
      <c r="ES4316" s="6152"/>
      <c r="ET4316" s="6152"/>
      <c r="EU4316" s="6152"/>
      <c r="EV4316" s="6152"/>
      <c r="EW4316" s="6152"/>
      <c r="EX4316" s="6152"/>
      <c r="EY4316" s="6152"/>
      <c r="EZ4316" s="6152"/>
      <c r="FA4316" s="6152"/>
      <c r="FB4316" s="6152"/>
      <c r="FC4316" s="6152"/>
      <c r="FD4316" s="6152"/>
      <c r="FE4316" s="6152"/>
      <c r="FF4316" s="6152"/>
      <c r="FG4316" s="6152"/>
      <c r="FH4316" s="6152"/>
      <c r="FI4316" s="6152"/>
      <c r="FJ4316" s="6152"/>
      <c r="FK4316" s="6152"/>
      <c r="FL4316" s="6152"/>
      <c r="FM4316" s="6152"/>
      <c r="FN4316" s="6152"/>
      <c r="FO4316" s="6152"/>
      <c r="FP4316" s="6152"/>
      <c r="FQ4316" s="6152"/>
      <c r="FR4316" s="6152"/>
      <c r="FS4316" s="6152"/>
      <c r="FT4316" s="6152"/>
      <c r="FU4316" s="6152"/>
      <c r="FV4316" s="6152"/>
    </row>
    <row r="4317" spans="1:178">
      <c r="A4317" s="6526"/>
      <c r="B4317" s="6526"/>
      <c r="C4317" s="6526"/>
      <c r="D4317" s="6526"/>
      <c r="E4317" s="6526"/>
      <c r="F4317" s="6526"/>
      <c r="G4317" s="6147"/>
      <c r="H4317" s="6523"/>
      <c r="I4317" s="6530"/>
      <c r="J4317" s="6530"/>
      <c r="K4317" s="6160"/>
      <c r="L4317" s="6160"/>
      <c r="M4317" s="6160"/>
      <c r="N4317" s="6160"/>
      <c r="O4317" s="6160"/>
      <c r="P4317" s="6160"/>
      <c r="Q4317" s="6160"/>
      <c r="R4317" s="6160"/>
      <c r="S4317" s="6160"/>
      <c r="T4317" s="6160"/>
      <c r="U4317" s="6160"/>
      <c r="V4317" s="6160"/>
      <c r="W4317" s="6160"/>
      <c r="X4317" s="6160"/>
      <c r="Y4317" s="6160"/>
      <c r="Z4317" s="6160"/>
      <c r="AA4317" s="6160"/>
      <c r="AB4317" s="6160"/>
      <c r="AC4317" s="6160"/>
      <c r="AD4317" s="6160"/>
      <c r="AE4317" s="6160"/>
      <c r="AF4317" s="6160"/>
      <c r="AG4317" s="6160"/>
      <c r="AH4317" s="6160"/>
      <c r="AI4317" s="6160"/>
      <c r="AJ4317" s="6188"/>
      <c r="AK4317" s="6152"/>
      <c r="AL4317" s="6152"/>
      <c r="AM4317" s="6152"/>
      <c r="AN4317" s="6152"/>
      <c r="AO4317" s="6152"/>
      <c r="AP4317" s="6152"/>
      <c r="AQ4317" s="6152"/>
      <c r="AR4317" s="6152"/>
      <c r="AS4317" s="6152"/>
      <c r="AT4317" s="6152"/>
      <c r="AU4317" s="6152"/>
      <c r="AV4317" s="6152"/>
      <c r="AW4317" s="6152"/>
      <c r="AX4317" s="6152"/>
      <c r="AY4317" s="6152"/>
      <c r="AZ4317" s="6152"/>
      <c r="BA4317" s="6152"/>
      <c r="BB4317" s="6152"/>
      <c r="BC4317" s="6152"/>
      <c r="BD4317" s="6152"/>
      <c r="BE4317" s="6152"/>
      <c r="BF4317" s="6152"/>
      <c r="BG4317" s="6152"/>
      <c r="BH4317" s="6152"/>
      <c r="BI4317" s="6152"/>
      <c r="BJ4317" s="6152"/>
      <c r="BK4317" s="6152"/>
      <c r="BL4317" s="6152"/>
      <c r="BM4317" s="6152"/>
      <c r="BN4317" s="6152"/>
      <c r="BO4317" s="6152"/>
      <c r="BP4317" s="6152"/>
      <c r="BQ4317" s="6152"/>
      <c r="BR4317" s="6152"/>
      <c r="BS4317" s="6152"/>
      <c r="BT4317" s="6152"/>
      <c r="BU4317" s="6152"/>
      <c r="BV4317" s="6152"/>
      <c r="BW4317" s="6152"/>
      <c r="BX4317" s="6152"/>
      <c r="BY4317" s="6152"/>
      <c r="BZ4317" s="6152"/>
      <c r="CA4317" s="6152"/>
      <c r="CB4317" s="6152"/>
      <c r="CC4317" s="6152"/>
      <c r="CD4317" s="6152"/>
      <c r="CE4317" s="6152"/>
      <c r="CF4317" s="6152"/>
      <c r="CG4317" s="6152"/>
      <c r="CH4317" s="6152"/>
      <c r="CI4317" s="6152"/>
      <c r="CJ4317" s="6152"/>
      <c r="CK4317" s="6152"/>
      <c r="CL4317" s="6152"/>
      <c r="CM4317" s="6152"/>
      <c r="CN4317" s="6152"/>
      <c r="CO4317" s="6152"/>
      <c r="CP4317" s="6152"/>
      <c r="CQ4317" s="6152"/>
      <c r="CR4317" s="6152"/>
      <c r="CS4317" s="6152"/>
      <c r="CT4317" s="6152"/>
      <c r="CU4317" s="6152"/>
      <c r="CV4317" s="6152"/>
      <c r="CW4317" s="6152"/>
      <c r="CX4317" s="6152"/>
      <c r="CY4317" s="6152"/>
      <c r="CZ4317" s="6152"/>
      <c r="DA4317" s="6152"/>
      <c r="DB4317" s="6152"/>
      <c r="DC4317" s="6152"/>
      <c r="DD4317" s="6152"/>
      <c r="DE4317" s="6152"/>
      <c r="DF4317" s="6152"/>
      <c r="DG4317" s="6152"/>
      <c r="DH4317" s="6152"/>
      <c r="DI4317" s="6152"/>
      <c r="DJ4317" s="6152"/>
      <c r="DK4317" s="6152"/>
      <c r="DL4317" s="6152"/>
      <c r="DM4317" s="6152"/>
      <c r="DN4317" s="6152"/>
      <c r="DO4317" s="6152"/>
      <c r="DP4317" s="6152"/>
      <c r="DQ4317" s="6152"/>
      <c r="DR4317" s="6152"/>
      <c r="DS4317" s="6152"/>
      <c r="DT4317" s="6152"/>
      <c r="DU4317" s="6152"/>
      <c r="DV4317" s="6152"/>
      <c r="DW4317" s="6152"/>
      <c r="DX4317" s="6152"/>
      <c r="DY4317" s="6152"/>
      <c r="DZ4317" s="6152"/>
      <c r="EA4317" s="6152"/>
      <c r="EB4317" s="6152"/>
      <c r="EC4317" s="6152"/>
      <c r="ED4317" s="6152"/>
      <c r="EE4317" s="6152"/>
      <c r="EF4317" s="6152"/>
      <c r="EG4317" s="6152"/>
      <c r="EH4317" s="6152"/>
      <c r="EI4317" s="6152"/>
      <c r="EJ4317" s="6152"/>
      <c r="EK4317" s="6152"/>
      <c r="EL4317" s="6152"/>
      <c r="EM4317" s="6152"/>
      <c r="EN4317" s="6152"/>
      <c r="EO4317" s="6152"/>
      <c r="EP4317" s="6152"/>
      <c r="EQ4317" s="6152"/>
      <c r="ER4317" s="6152"/>
      <c r="ES4317" s="6152"/>
      <c r="ET4317" s="6152"/>
      <c r="EU4317" s="6152"/>
      <c r="EV4317" s="6152"/>
      <c r="EW4317" s="6152"/>
      <c r="EX4317" s="6152"/>
      <c r="EY4317" s="6152"/>
      <c r="EZ4317" s="6152"/>
      <c r="FA4317" s="6152"/>
      <c r="FB4317" s="6152"/>
      <c r="FC4317" s="6152"/>
      <c r="FD4317" s="6152"/>
      <c r="FE4317" s="6152"/>
      <c r="FF4317" s="6152"/>
      <c r="FG4317" s="6152"/>
      <c r="FH4317" s="6152"/>
      <c r="FI4317" s="6152"/>
      <c r="FJ4317" s="6152"/>
      <c r="FK4317" s="6152"/>
      <c r="FL4317" s="6152"/>
      <c r="FM4317" s="6152"/>
      <c r="FN4317" s="6152"/>
      <c r="FO4317" s="6152"/>
      <c r="FP4317" s="6152"/>
      <c r="FQ4317" s="6152"/>
      <c r="FR4317" s="6152"/>
      <c r="FS4317" s="6152"/>
      <c r="FT4317" s="6152"/>
      <c r="FU4317" s="6152"/>
      <c r="FV4317" s="6152"/>
    </row>
    <row r="4318" spans="1:178">
      <c r="A4318" s="6526"/>
      <c r="B4318" s="6526"/>
      <c r="C4318" s="6526"/>
      <c r="D4318" s="6526"/>
      <c r="E4318" s="6526"/>
      <c r="F4318" s="6526"/>
      <c r="G4318" s="6147"/>
      <c r="H4318" s="6523"/>
      <c r="I4318" s="6530"/>
      <c r="J4318" s="6530"/>
      <c r="K4318" s="6160"/>
      <c r="L4318" s="6160"/>
      <c r="M4318" s="6160"/>
      <c r="N4318" s="6160"/>
      <c r="O4318" s="6160"/>
      <c r="P4318" s="6160"/>
      <c r="Q4318" s="6160"/>
      <c r="R4318" s="6160"/>
      <c r="S4318" s="6160"/>
      <c r="T4318" s="6160"/>
      <c r="U4318" s="6160"/>
      <c r="V4318" s="6160"/>
      <c r="W4318" s="6160"/>
      <c r="X4318" s="6160"/>
      <c r="Y4318" s="6160"/>
      <c r="Z4318" s="6160"/>
      <c r="AA4318" s="6160"/>
      <c r="AB4318" s="6160"/>
      <c r="AC4318" s="6160"/>
      <c r="AD4318" s="6160"/>
      <c r="AE4318" s="6160"/>
      <c r="AF4318" s="6160"/>
      <c r="AG4318" s="6160"/>
      <c r="AH4318" s="6160"/>
      <c r="AI4318" s="6160"/>
      <c r="AJ4318" s="6188"/>
      <c r="AK4318" s="6152"/>
      <c r="AL4318" s="6152"/>
      <c r="AM4318" s="6152"/>
      <c r="AN4318" s="6152"/>
      <c r="AO4318" s="6152"/>
      <c r="AP4318" s="6152"/>
      <c r="AQ4318" s="6152"/>
      <c r="AR4318" s="6152"/>
      <c r="AS4318" s="6152"/>
      <c r="AT4318" s="6152"/>
      <c r="AU4318" s="6152"/>
      <c r="AV4318" s="6152"/>
      <c r="AW4318" s="6152"/>
      <c r="AX4318" s="6152"/>
      <c r="AY4318" s="6152"/>
      <c r="AZ4318" s="6152"/>
      <c r="BA4318" s="6152"/>
      <c r="BB4318" s="6152"/>
      <c r="BC4318" s="6152"/>
      <c r="BD4318" s="6152"/>
      <c r="BE4318" s="6152"/>
      <c r="BF4318" s="6152"/>
      <c r="BG4318" s="6152"/>
      <c r="BH4318" s="6152"/>
      <c r="BI4318" s="6152"/>
      <c r="BJ4318" s="6152"/>
      <c r="BK4318" s="6152"/>
      <c r="BL4318" s="6152"/>
      <c r="BM4318" s="6152"/>
      <c r="BN4318" s="6152"/>
      <c r="BO4318" s="6152"/>
      <c r="BP4318" s="6152"/>
      <c r="BQ4318" s="6152"/>
      <c r="BR4318" s="6152"/>
      <c r="BS4318" s="6152"/>
      <c r="BT4318" s="6152"/>
      <c r="BU4318" s="6152"/>
      <c r="BV4318" s="6152"/>
      <c r="BW4318" s="6152"/>
      <c r="BX4318" s="6152"/>
      <c r="BY4318" s="6152"/>
      <c r="BZ4318" s="6152"/>
      <c r="CA4318" s="6152"/>
      <c r="CB4318" s="6152"/>
      <c r="CC4318" s="6152"/>
      <c r="CD4318" s="6152"/>
      <c r="CE4318" s="6152"/>
      <c r="CF4318" s="6152"/>
      <c r="CG4318" s="6152"/>
      <c r="CH4318" s="6152"/>
      <c r="CI4318" s="6152"/>
      <c r="CJ4318" s="6152"/>
      <c r="CK4318" s="6152"/>
      <c r="CL4318" s="6152"/>
      <c r="CM4318" s="6152"/>
      <c r="CN4318" s="6152"/>
      <c r="CO4318" s="6152"/>
      <c r="CP4318" s="6152"/>
      <c r="CQ4318" s="6152"/>
      <c r="CR4318" s="6152"/>
      <c r="CS4318" s="6152"/>
      <c r="CT4318" s="6152"/>
      <c r="CU4318" s="6152"/>
      <c r="CV4318" s="6152"/>
      <c r="CW4318" s="6152"/>
      <c r="CX4318" s="6152"/>
      <c r="CY4318" s="6152"/>
      <c r="CZ4318" s="6152"/>
      <c r="DA4318" s="6152"/>
      <c r="DB4318" s="6152"/>
      <c r="DC4318" s="6152"/>
      <c r="DD4318" s="6152"/>
      <c r="DE4318" s="6152"/>
      <c r="DF4318" s="6152"/>
      <c r="DG4318" s="6152"/>
      <c r="DH4318" s="6152"/>
      <c r="DI4318" s="6152"/>
      <c r="DJ4318" s="6152"/>
      <c r="DK4318" s="6152"/>
      <c r="DL4318" s="6152"/>
      <c r="DM4318" s="6152"/>
      <c r="DN4318" s="6152"/>
      <c r="DO4318" s="6152"/>
      <c r="DP4318" s="6152"/>
      <c r="DQ4318" s="6152"/>
      <c r="DR4318" s="6152"/>
      <c r="DS4318" s="6152"/>
      <c r="DT4318" s="6152"/>
      <c r="DU4318" s="6152"/>
      <c r="DV4318" s="6152"/>
      <c r="DW4318" s="6152"/>
      <c r="DX4318" s="6152"/>
      <c r="DY4318" s="6152"/>
      <c r="DZ4318" s="6152"/>
      <c r="EA4318" s="6152"/>
      <c r="EB4318" s="6152"/>
      <c r="EC4318" s="6152"/>
      <c r="ED4318" s="6152"/>
      <c r="EE4318" s="6152"/>
      <c r="EF4318" s="6152"/>
      <c r="EG4318" s="6152"/>
      <c r="EH4318" s="6152"/>
      <c r="EI4318" s="6152"/>
      <c r="EJ4318" s="6152"/>
      <c r="EK4318" s="6152"/>
      <c r="EL4318" s="6152"/>
      <c r="EM4318" s="6152"/>
      <c r="EN4318" s="6152"/>
      <c r="EO4318" s="6152"/>
      <c r="EP4318" s="6152"/>
      <c r="EQ4318" s="6152"/>
      <c r="ER4318" s="6152"/>
      <c r="ES4318" s="6152"/>
      <c r="ET4318" s="6152"/>
      <c r="EU4318" s="6152"/>
      <c r="EV4318" s="6152"/>
      <c r="EW4318" s="6152"/>
      <c r="EX4318" s="6152"/>
      <c r="EY4318" s="6152"/>
      <c r="EZ4318" s="6152"/>
      <c r="FA4318" s="6152"/>
      <c r="FB4318" s="6152"/>
      <c r="FC4318" s="6152"/>
      <c r="FD4318" s="6152"/>
      <c r="FE4318" s="6152"/>
      <c r="FF4318" s="6152"/>
      <c r="FG4318" s="6152"/>
      <c r="FH4318" s="6152"/>
      <c r="FI4318" s="6152"/>
      <c r="FJ4318" s="6152"/>
      <c r="FK4318" s="6152"/>
      <c r="FL4318" s="6152"/>
      <c r="FM4318" s="6152"/>
      <c r="FN4318" s="6152"/>
      <c r="FO4318" s="6152"/>
      <c r="FP4318" s="6152"/>
      <c r="FQ4318" s="6152"/>
      <c r="FR4318" s="6152"/>
      <c r="FS4318" s="6152"/>
      <c r="FT4318" s="6152"/>
      <c r="FU4318" s="6152"/>
      <c r="FV4318" s="6152"/>
    </row>
    <row r="4319" spans="1:178">
      <c r="A4319" s="6526"/>
      <c r="B4319" s="6526"/>
      <c r="C4319" s="6526"/>
      <c r="D4319" s="6526"/>
      <c r="E4319" s="6526"/>
      <c r="F4319" s="6526"/>
      <c r="G4319" s="6147"/>
      <c r="H4319" s="6523"/>
      <c r="I4319" s="6530"/>
      <c r="J4319" s="6530"/>
      <c r="K4319" s="6160"/>
      <c r="L4319" s="6160"/>
      <c r="M4319" s="6160"/>
      <c r="N4319" s="6160"/>
      <c r="O4319" s="6160"/>
      <c r="P4319" s="6160"/>
      <c r="Q4319" s="6160"/>
      <c r="R4319" s="6160"/>
      <c r="S4319" s="6160"/>
      <c r="T4319" s="6160"/>
      <c r="U4319" s="6160"/>
      <c r="V4319" s="6160"/>
      <c r="W4319" s="6160"/>
      <c r="X4319" s="6160"/>
      <c r="Y4319" s="6160"/>
      <c r="Z4319" s="6160"/>
      <c r="AA4319" s="6160"/>
      <c r="AB4319" s="6160"/>
      <c r="AC4319" s="6160"/>
      <c r="AD4319" s="6160"/>
      <c r="AE4319" s="6160"/>
      <c r="AF4319" s="6160"/>
      <c r="AG4319" s="6160"/>
      <c r="AH4319" s="6160"/>
      <c r="AI4319" s="6160"/>
      <c r="AJ4319" s="6188"/>
      <c r="AK4319" s="6152"/>
      <c r="AL4319" s="6152"/>
      <c r="AM4319" s="6152"/>
      <c r="AN4319" s="6152"/>
      <c r="AO4319" s="6152"/>
      <c r="AP4319" s="6152"/>
      <c r="AQ4319" s="6152"/>
      <c r="AR4319" s="6152"/>
      <c r="AS4319" s="6152"/>
      <c r="AT4319" s="6152"/>
      <c r="AU4319" s="6152"/>
      <c r="AV4319" s="6152"/>
      <c r="AW4319" s="6152"/>
      <c r="AX4319" s="6152"/>
      <c r="AY4319" s="6152"/>
      <c r="AZ4319" s="6152"/>
      <c r="BA4319" s="6152"/>
      <c r="BB4319" s="6152"/>
      <c r="BC4319" s="6152"/>
      <c r="BD4319" s="6152"/>
      <c r="BE4319" s="6152"/>
      <c r="BF4319" s="6152"/>
      <c r="BG4319" s="6152"/>
      <c r="BH4319" s="6152"/>
      <c r="BI4319" s="6152"/>
      <c r="BJ4319" s="6152"/>
      <c r="BK4319" s="6152"/>
      <c r="BL4319" s="6152"/>
      <c r="BM4319" s="6152"/>
      <c r="BN4319" s="6152"/>
      <c r="BO4319" s="6152"/>
      <c r="BP4319" s="6152"/>
      <c r="BQ4319" s="6152"/>
      <c r="BR4319" s="6152"/>
      <c r="BS4319" s="6152"/>
      <c r="BT4319" s="6152"/>
      <c r="BU4319" s="6152"/>
      <c r="BV4319" s="6152"/>
      <c r="BW4319" s="6152"/>
      <c r="BX4319" s="6152"/>
      <c r="BY4319" s="6152"/>
      <c r="BZ4319" s="6152"/>
      <c r="CA4319" s="6152"/>
      <c r="CB4319" s="6152"/>
      <c r="CC4319" s="6152"/>
      <c r="CD4319" s="6152"/>
      <c r="CE4319" s="6152"/>
      <c r="CF4319" s="6152"/>
      <c r="CG4319" s="6152"/>
      <c r="CH4319" s="6152"/>
      <c r="CI4319" s="6152"/>
      <c r="CJ4319" s="6152"/>
      <c r="CK4319" s="6152"/>
      <c r="CL4319" s="6152"/>
      <c r="CM4319" s="6152"/>
      <c r="CN4319" s="6152"/>
      <c r="CO4319" s="6152"/>
      <c r="CP4319" s="6152"/>
      <c r="CQ4319" s="6152"/>
      <c r="CR4319" s="6152"/>
      <c r="CS4319" s="6152"/>
      <c r="CT4319" s="6152"/>
      <c r="CU4319" s="6152"/>
      <c r="CV4319" s="6152"/>
      <c r="CW4319" s="6152"/>
      <c r="CX4319" s="6152"/>
      <c r="CY4319" s="6152"/>
      <c r="CZ4319" s="6152"/>
      <c r="DA4319" s="6152"/>
      <c r="DB4319" s="6152"/>
      <c r="DC4319" s="6152"/>
      <c r="DD4319" s="6152"/>
      <c r="DE4319" s="6152"/>
      <c r="DF4319" s="6152"/>
      <c r="DG4319" s="6152"/>
      <c r="DH4319" s="6152"/>
      <c r="DI4319" s="6152"/>
      <c r="DJ4319" s="6152"/>
      <c r="DK4319" s="6152"/>
      <c r="DL4319" s="6152"/>
      <c r="DM4319" s="6152"/>
      <c r="DN4319" s="6152"/>
      <c r="DO4319" s="6152"/>
      <c r="DP4319" s="6152"/>
      <c r="DQ4319" s="6152"/>
      <c r="DR4319" s="6152"/>
      <c r="DS4319" s="6152"/>
      <c r="DT4319" s="6152"/>
      <c r="DU4319" s="6152"/>
      <c r="DV4319" s="6152"/>
      <c r="DW4319" s="6152"/>
      <c r="DX4319" s="6152"/>
      <c r="DY4319" s="6152"/>
      <c r="DZ4319" s="6152"/>
      <c r="EA4319" s="6152"/>
      <c r="EB4319" s="6152"/>
      <c r="EC4319" s="6152"/>
      <c r="ED4319" s="6152"/>
      <c r="EE4319" s="6152"/>
      <c r="EF4319" s="6152"/>
      <c r="EG4319" s="6152"/>
      <c r="EH4319" s="6152"/>
      <c r="EI4319" s="6152"/>
      <c r="EJ4319" s="6152"/>
      <c r="EK4319" s="6152"/>
      <c r="EL4319" s="6152"/>
      <c r="EM4319" s="6152"/>
      <c r="EN4319" s="6152"/>
      <c r="EO4319" s="6152"/>
      <c r="EP4319" s="6152"/>
      <c r="EQ4319" s="6152"/>
      <c r="ER4319" s="6152"/>
      <c r="ES4319" s="6152"/>
      <c r="ET4319" s="6152"/>
      <c r="EU4319" s="6152"/>
      <c r="EV4319" s="6152"/>
      <c r="EW4319" s="6152"/>
      <c r="EX4319" s="6152"/>
      <c r="EY4319" s="6152"/>
      <c r="EZ4319" s="6152"/>
      <c r="FA4319" s="6152"/>
      <c r="FB4319" s="6152"/>
      <c r="FC4319" s="6152"/>
      <c r="FD4319" s="6152"/>
      <c r="FE4319" s="6152"/>
      <c r="FF4319" s="6152"/>
      <c r="FG4319" s="6152"/>
      <c r="FH4319" s="6152"/>
      <c r="FI4319" s="6152"/>
      <c r="FJ4319" s="6152"/>
      <c r="FK4319" s="6152"/>
      <c r="FL4319" s="6152"/>
      <c r="FM4319" s="6152"/>
      <c r="FN4319" s="6152"/>
      <c r="FO4319" s="6152"/>
      <c r="FP4319" s="6152"/>
      <c r="FQ4319" s="6152"/>
      <c r="FR4319" s="6152"/>
      <c r="FS4319" s="6152"/>
      <c r="FT4319" s="6152"/>
      <c r="FU4319" s="6152"/>
      <c r="FV4319" s="6152"/>
    </row>
    <row r="4320" spans="1:178">
      <c r="A4320" s="6526"/>
      <c r="B4320" s="6526"/>
      <c r="C4320" s="6526"/>
      <c r="D4320" s="6526"/>
      <c r="E4320" s="6526"/>
      <c r="F4320" s="6526"/>
      <c r="G4320" s="6147"/>
      <c r="H4320" s="6523"/>
      <c r="I4320" s="6530"/>
      <c r="J4320" s="6530"/>
      <c r="K4320" s="6160"/>
      <c r="L4320" s="6160"/>
      <c r="M4320" s="6160"/>
      <c r="N4320" s="6160"/>
      <c r="O4320" s="6160"/>
      <c r="P4320" s="6160"/>
      <c r="Q4320" s="6160"/>
      <c r="R4320" s="6160"/>
      <c r="S4320" s="6160"/>
      <c r="T4320" s="6160"/>
      <c r="U4320" s="6160"/>
      <c r="V4320" s="6160"/>
      <c r="W4320" s="6160"/>
      <c r="X4320" s="6160"/>
      <c r="Y4320" s="6160"/>
      <c r="Z4320" s="6160"/>
      <c r="AA4320" s="6160"/>
      <c r="AB4320" s="6160"/>
      <c r="AC4320" s="6160"/>
      <c r="AD4320" s="6160"/>
      <c r="AE4320" s="6160"/>
      <c r="AF4320" s="6160"/>
      <c r="AG4320" s="6160"/>
      <c r="AH4320" s="6160"/>
      <c r="AI4320" s="6160"/>
      <c r="AJ4320" s="6188"/>
      <c r="AK4320" s="6152"/>
      <c r="AL4320" s="6152"/>
      <c r="AM4320" s="6152"/>
      <c r="AN4320" s="6152"/>
      <c r="AO4320" s="6152"/>
      <c r="AP4320" s="6152"/>
      <c r="AQ4320" s="6152"/>
      <c r="AR4320" s="6152"/>
      <c r="AS4320" s="6152"/>
      <c r="AT4320" s="6152"/>
      <c r="AU4320" s="6152"/>
      <c r="AV4320" s="6152"/>
      <c r="AW4320" s="6152"/>
      <c r="AX4320" s="6152"/>
      <c r="AY4320" s="6152"/>
      <c r="AZ4320" s="6152"/>
      <c r="BA4320" s="6152"/>
      <c r="BB4320" s="6152"/>
      <c r="BC4320" s="6152"/>
      <c r="BD4320" s="6152"/>
      <c r="BE4320" s="6152"/>
      <c r="BF4320" s="6152"/>
      <c r="BG4320" s="6152"/>
      <c r="BH4320" s="6152"/>
      <c r="BI4320" s="6152"/>
      <c r="BJ4320" s="6152"/>
      <c r="BK4320" s="6152"/>
      <c r="BL4320" s="6152"/>
      <c r="BM4320" s="6152"/>
      <c r="BN4320" s="6152"/>
      <c r="BO4320" s="6152"/>
      <c r="BP4320" s="6152"/>
      <c r="BQ4320" s="6152"/>
      <c r="BR4320" s="6152"/>
      <c r="BS4320" s="6152"/>
      <c r="BT4320" s="6152"/>
      <c r="BU4320" s="6152"/>
      <c r="BV4320" s="6152"/>
      <c r="BW4320" s="6152"/>
      <c r="BX4320" s="6152"/>
      <c r="BY4320" s="6152"/>
      <c r="BZ4320" s="6152"/>
      <c r="CA4320" s="6152"/>
      <c r="CB4320" s="6152"/>
      <c r="CC4320" s="6152"/>
      <c r="CD4320" s="6152"/>
      <c r="CE4320" s="6152"/>
      <c r="CF4320" s="6152"/>
      <c r="CG4320" s="6152"/>
      <c r="CH4320" s="6152"/>
      <c r="CI4320" s="6152"/>
      <c r="CJ4320" s="6152"/>
      <c r="CK4320" s="6152"/>
      <c r="CL4320" s="6152"/>
      <c r="CM4320" s="6152"/>
      <c r="CN4320" s="6152"/>
      <c r="CO4320" s="6152"/>
      <c r="CP4320" s="6152"/>
      <c r="CQ4320" s="6152"/>
      <c r="CR4320" s="6152"/>
      <c r="CS4320" s="6152"/>
      <c r="CT4320" s="6152"/>
      <c r="CU4320" s="6152"/>
      <c r="CV4320" s="6152"/>
      <c r="CW4320" s="6152"/>
      <c r="CX4320" s="6152"/>
      <c r="CY4320" s="6152"/>
      <c r="CZ4320" s="6152"/>
      <c r="DA4320" s="6152"/>
      <c r="DB4320" s="6152"/>
      <c r="DC4320" s="6152"/>
      <c r="DD4320" s="6152"/>
      <c r="DE4320" s="6152"/>
      <c r="DF4320" s="6152"/>
      <c r="DG4320" s="6152"/>
      <c r="DH4320" s="6152"/>
      <c r="DI4320" s="6152"/>
      <c r="DJ4320" s="6152"/>
      <c r="DK4320" s="6152"/>
      <c r="DL4320" s="6152"/>
      <c r="DM4320" s="6152"/>
      <c r="DN4320" s="6152"/>
      <c r="DO4320" s="6152"/>
      <c r="DP4320" s="6152"/>
      <c r="DQ4320" s="6152"/>
      <c r="DR4320" s="6152"/>
      <c r="DS4320" s="6152"/>
      <c r="DT4320" s="6152"/>
      <c r="DU4320" s="6152"/>
      <c r="DV4320" s="6152"/>
      <c r="DW4320" s="6152"/>
      <c r="DX4320" s="6152"/>
      <c r="DY4320" s="6152"/>
      <c r="DZ4320" s="6152"/>
      <c r="EA4320" s="6152"/>
      <c r="EB4320" s="6152"/>
      <c r="EC4320" s="6152"/>
      <c r="ED4320" s="6152"/>
      <c r="EE4320" s="6152"/>
      <c r="EF4320" s="6152"/>
      <c r="EG4320" s="6152"/>
      <c r="EH4320" s="6152"/>
      <c r="EI4320" s="6152"/>
      <c r="EJ4320" s="6152"/>
      <c r="EK4320" s="6152"/>
      <c r="EL4320" s="6152"/>
      <c r="EM4320" s="6152"/>
      <c r="EN4320" s="6152"/>
      <c r="EO4320" s="6152"/>
      <c r="EP4320" s="6152"/>
      <c r="EQ4320" s="6152"/>
      <c r="ER4320" s="6152"/>
      <c r="ES4320" s="6152"/>
      <c r="ET4320" s="6152"/>
      <c r="EU4320" s="6152"/>
      <c r="EV4320" s="6152"/>
      <c r="EW4320" s="6152"/>
      <c r="EX4320" s="6152"/>
      <c r="EY4320" s="6152"/>
      <c r="EZ4320" s="6152"/>
      <c r="FA4320" s="6152"/>
      <c r="FB4320" s="6152"/>
      <c r="FC4320" s="6152"/>
      <c r="FD4320" s="6152"/>
      <c r="FE4320" s="6152"/>
      <c r="FF4320" s="6152"/>
      <c r="FG4320" s="6152"/>
      <c r="FH4320" s="6152"/>
      <c r="FI4320" s="6152"/>
      <c r="FJ4320" s="6152"/>
      <c r="FK4320" s="6152"/>
      <c r="FL4320" s="6152"/>
      <c r="FM4320" s="6152"/>
      <c r="FN4320" s="6152"/>
      <c r="FO4320" s="6152"/>
      <c r="FP4320" s="6152"/>
      <c r="FQ4320" s="6152"/>
      <c r="FR4320" s="6152"/>
      <c r="FS4320" s="6152"/>
      <c r="FT4320" s="6152"/>
      <c r="FU4320" s="6152"/>
      <c r="FV4320" s="6152"/>
    </row>
    <row r="4321" spans="1:178">
      <c r="A4321" s="6526"/>
      <c r="B4321" s="6526"/>
      <c r="C4321" s="6526"/>
      <c r="D4321" s="6526"/>
      <c r="E4321" s="6526"/>
      <c r="F4321" s="6526"/>
      <c r="G4321" s="6147"/>
      <c r="H4321" s="6523"/>
      <c r="I4321" s="6530"/>
      <c r="J4321" s="6530"/>
      <c r="K4321" s="6160"/>
      <c r="L4321" s="6160"/>
      <c r="M4321" s="6160"/>
      <c r="N4321" s="6160"/>
      <c r="O4321" s="6160"/>
      <c r="P4321" s="6160"/>
      <c r="Q4321" s="6160"/>
      <c r="R4321" s="6160"/>
      <c r="S4321" s="6160"/>
      <c r="T4321" s="6160"/>
      <c r="U4321" s="6160"/>
      <c r="V4321" s="6160"/>
      <c r="W4321" s="6160"/>
      <c r="X4321" s="6160"/>
      <c r="Y4321" s="6160"/>
      <c r="Z4321" s="6160"/>
      <c r="AA4321" s="6160"/>
      <c r="AB4321" s="6160"/>
      <c r="AC4321" s="6160"/>
      <c r="AD4321" s="6160"/>
      <c r="AE4321" s="6160"/>
      <c r="AF4321" s="6160"/>
      <c r="AG4321" s="6160"/>
      <c r="AH4321" s="6160"/>
      <c r="AI4321" s="6160"/>
      <c r="AJ4321" s="6188"/>
      <c r="AK4321" s="6152"/>
      <c r="AL4321" s="6152"/>
      <c r="AM4321" s="6152"/>
      <c r="AN4321" s="6152"/>
      <c r="AO4321" s="6152"/>
      <c r="AP4321" s="6152"/>
      <c r="AQ4321" s="6152"/>
      <c r="AR4321" s="6152"/>
      <c r="AS4321" s="6152"/>
      <c r="AT4321" s="6152"/>
      <c r="AU4321" s="6152"/>
      <c r="AV4321" s="6152"/>
      <c r="AW4321" s="6152"/>
      <c r="AX4321" s="6152"/>
      <c r="AY4321" s="6152"/>
      <c r="AZ4321" s="6152"/>
      <c r="BA4321" s="6152"/>
      <c r="BB4321" s="6152"/>
      <c r="BC4321" s="6152"/>
      <c r="BD4321" s="6152"/>
      <c r="BE4321" s="6152"/>
      <c r="BF4321" s="6152"/>
      <c r="BG4321" s="6152"/>
      <c r="BH4321" s="6152"/>
      <c r="BI4321" s="6152"/>
      <c r="BJ4321" s="6152"/>
      <c r="BK4321" s="6152"/>
      <c r="BL4321" s="6152"/>
      <c r="BM4321" s="6152"/>
      <c r="BN4321" s="6152"/>
      <c r="BO4321" s="6152"/>
      <c r="BP4321" s="6152"/>
      <c r="BQ4321" s="6152"/>
      <c r="BR4321" s="6152"/>
      <c r="BS4321" s="6152"/>
      <c r="BT4321" s="6152"/>
      <c r="BU4321" s="6152"/>
      <c r="BV4321" s="6152"/>
      <c r="BW4321" s="6152"/>
      <c r="BX4321" s="6152"/>
      <c r="BY4321" s="6152"/>
      <c r="BZ4321" s="6152"/>
      <c r="CA4321" s="6152"/>
      <c r="CB4321" s="6152"/>
      <c r="CC4321" s="6152"/>
      <c r="CD4321" s="6152"/>
      <c r="CE4321" s="6152"/>
      <c r="CF4321" s="6152"/>
      <c r="CG4321" s="6152"/>
      <c r="CH4321" s="6152"/>
      <c r="CI4321" s="6152"/>
      <c r="CJ4321" s="6152"/>
      <c r="CK4321" s="6152"/>
      <c r="CL4321" s="6152"/>
      <c r="CM4321" s="6152"/>
      <c r="CN4321" s="6152"/>
      <c r="CO4321" s="6152"/>
      <c r="CP4321" s="6152"/>
      <c r="CQ4321" s="6152"/>
      <c r="CR4321" s="6152"/>
      <c r="CS4321" s="6152"/>
      <c r="CT4321" s="6152"/>
      <c r="CU4321" s="6152"/>
      <c r="CV4321" s="6152"/>
      <c r="CW4321" s="6152"/>
      <c r="CX4321" s="6152"/>
      <c r="CY4321" s="6152"/>
      <c r="CZ4321" s="6152"/>
      <c r="DA4321" s="6152"/>
      <c r="DB4321" s="6152"/>
      <c r="DC4321" s="6152"/>
      <c r="DD4321" s="6152"/>
      <c r="DE4321" s="6152"/>
      <c r="DF4321" s="6152"/>
      <c r="DG4321" s="6152"/>
      <c r="DH4321" s="6152"/>
      <c r="DI4321" s="6152"/>
      <c r="DJ4321" s="6152"/>
      <c r="DK4321" s="6152"/>
      <c r="DL4321" s="6152"/>
      <c r="DM4321" s="6152"/>
      <c r="DN4321" s="6152"/>
      <c r="DO4321" s="6152"/>
      <c r="DP4321" s="6152"/>
      <c r="DQ4321" s="6152"/>
      <c r="DR4321" s="6152"/>
      <c r="DS4321" s="6152"/>
      <c r="DT4321" s="6152"/>
      <c r="DU4321" s="6152"/>
      <c r="DV4321" s="6152"/>
      <c r="DW4321" s="6152"/>
      <c r="DX4321" s="6152"/>
      <c r="DY4321" s="6152"/>
      <c r="DZ4321" s="6152"/>
      <c r="EA4321" s="6152"/>
      <c r="EB4321" s="6152"/>
      <c r="EC4321" s="6152"/>
      <c r="ED4321" s="6152"/>
      <c r="EE4321" s="6152"/>
      <c r="EF4321" s="6152"/>
      <c r="EG4321" s="6152"/>
      <c r="EH4321" s="6152"/>
      <c r="EI4321" s="6152"/>
      <c r="EJ4321" s="6152"/>
      <c r="EK4321" s="6152"/>
      <c r="EL4321" s="6152"/>
      <c r="EM4321" s="6152"/>
      <c r="EN4321" s="6152"/>
      <c r="EO4321" s="6152"/>
      <c r="EP4321" s="6152"/>
      <c r="EQ4321" s="6152"/>
      <c r="ER4321" s="6152"/>
      <c r="ES4321" s="6152"/>
      <c r="ET4321" s="6152"/>
      <c r="EU4321" s="6152"/>
      <c r="EV4321" s="6152"/>
      <c r="EW4321" s="6152"/>
      <c r="EX4321" s="6152"/>
      <c r="EY4321" s="6152"/>
      <c r="EZ4321" s="6152"/>
      <c r="FA4321" s="6152"/>
      <c r="FB4321" s="6152"/>
      <c r="FC4321" s="6152"/>
      <c r="FD4321" s="6152"/>
      <c r="FE4321" s="6152"/>
      <c r="FF4321" s="6152"/>
      <c r="FG4321" s="6152"/>
      <c r="FH4321" s="6152"/>
      <c r="FI4321" s="6152"/>
      <c r="FJ4321" s="6152"/>
      <c r="FK4321" s="6152"/>
      <c r="FL4321" s="6152"/>
      <c r="FM4321" s="6152"/>
      <c r="FN4321" s="6152"/>
      <c r="FO4321" s="6152"/>
      <c r="FP4321" s="6152"/>
      <c r="FQ4321" s="6152"/>
      <c r="FR4321" s="6152"/>
      <c r="FS4321" s="6152"/>
      <c r="FT4321" s="6152"/>
      <c r="FU4321" s="6152"/>
      <c r="FV4321" s="6152"/>
    </row>
    <row r="4322" spans="1:178">
      <c r="A4322" s="6526"/>
      <c r="B4322" s="6526"/>
      <c r="C4322" s="6526"/>
      <c r="D4322" s="6526"/>
      <c r="E4322" s="6526"/>
      <c r="F4322" s="6526"/>
      <c r="G4322" s="6147"/>
      <c r="H4322" s="6523"/>
      <c r="I4322" s="6530"/>
      <c r="J4322" s="6530"/>
      <c r="K4322" s="6160"/>
      <c r="L4322" s="6160"/>
      <c r="M4322" s="6160"/>
      <c r="N4322" s="6160"/>
      <c r="O4322" s="6160"/>
      <c r="P4322" s="6160"/>
      <c r="Q4322" s="6160"/>
      <c r="R4322" s="6160"/>
      <c r="S4322" s="6160"/>
      <c r="T4322" s="6160"/>
      <c r="U4322" s="6160"/>
      <c r="V4322" s="6160"/>
      <c r="W4322" s="6160"/>
      <c r="X4322" s="6160"/>
      <c r="Y4322" s="6160"/>
      <c r="Z4322" s="6160"/>
      <c r="AA4322" s="6160"/>
      <c r="AB4322" s="6160"/>
      <c r="AC4322" s="6160"/>
      <c r="AD4322" s="6160"/>
      <c r="AE4322" s="6160"/>
      <c r="AF4322" s="6160"/>
      <c r="AG4322" s="6160"/>
      <c r="AH4322" s="6160"/>
      <c r="AI4322" s="6160"/>
      <c r="AJ4322" s="6188"/>
      <c r="AK4322" s="6152"/>
      <c r="AL4322" s="6152"/>
      <c r="AM4322" s="6152"/>
      <c r="AN4322" s="6152"/>
      <c r="AO4322" s="6152"/>
      <c r="AP4322" s="6152"/>
      <c r="AQ4322" s="6152"/>
      <c r="AR4322" s="6152"/>
      <c r="AS4322" s="6152"/>
      <c r="AT4322" s="6152"/>
      <c r="AU4322" s="6152"/>
      <c r="AV4322" s="6152"/>
      <c r="AW4322" s="6152"/>
      <c r="AX4322" s="6152"/>
      <c r="AY4322" s="6152"/>
      <c r="AZ4322" s="6152"/>
      <c r="BA4322" s="6152"/>
      <c r="BB4322" s="6152"/>
      <c r="BC4322" s="6152"/>
      <c r="BD4322" s="6152"/>
      <c r="BE4322" s="6152"/>
      <c r="BF4322" s="6152"/>
      <c r="BG4322" s="6152"/>
      <c r="BH4322" s="6152"/>
      <c r="BI4322" s="6152"/>
      <c r="BJ4322" s="6152"/>
      <c r="BK4322" s="6152"/>
      <c r="BL4322" s="6152"/>
      <c r="BM4322" s="6152"/>
      <c r="BN4322" s="6152"/>
      <c r="BO4322" s="6152"/>
      <c r="BP4322" s="6152"/>
      <c r="BQ4322" s="6152"/>
      <c r="BR4322" s="6152"/>
      <c r="BS4322" s="6152"/>
      <c r="BT4322" s="6152"/>
      <c r="BU4322" s="6152"/>
      <c r="BV4322" s="6152"/>
      <c r="BW4322" s="6152"/>
      <c r="BX4322" s="6152"/>
      <c r="BY4322" s="6152"/>
      <c r="BZ4322" s="6152"/>
      <c r="CA4322" s="6152"/>
      <c r="CB4322" s="6152"/>
      <c r="CC4322" s="6152"/>
      <c r="CD4322" s="6152"/>
      <c r="CE4322" s="6152"/>
      <c r="CF4322" s="6152"/>
      <c r="CG4322" s="6152"/>
      <c r="CH4322" s="6152"/>
      <c r="CI4322" s="6152"/>
      <c r="CJ4322" s="6152"/>
      <c r="CK4322" s="6152"/>
      <c r="CL4322" s="6152"/>
      <c r="CM4322" s="6152"/>
      <c r="CN4322" s="6152"/>
      <c r="CO4322" s="6152"/>
      <c r="CP4322" s="6152"/>
      <c r="CQ4322" s="6152"/>
      <c r="CR4322" s="6152"/>
      <c r="CS4322" s="6152"/>
      <c r="CT4322" s="6152"/>
      <c r="CU4322" s="6152"/>
      <c r="CV4322" s="6152"/>
      <c r="CW4322" s="6152"/>
      <c r="CX4322" s="6152"/>
      <c r="CY4322" s="6152"/>
      <c r="CZ4322" s="6152"/>
      <c r="DA4322" s="6152"/>
      <c r="DB4322" s="6152"/>
      <c r="DC4322" s="6152"/>
      <c r="DD4322" s="6152"/>
      <c r="DE4322" s="6152"/>
      <c r="DF4322" s="6152"/>
      <c r="DG4322" s="6152"/>
      <c r="DH4322" s="6152"/>
      <c r="DI4322" s="6152"/>
      <c r="DJ4322" s="6152"/>
      <c r="DK4322" s="6152"/>
      <c r="DL4322" s="6152"/>
      <c r="DM4322" s="6152"/>
      <c r="DN4322" s="6152"/>
      <c r="DO4322" s="6152"/>
      <c r="DP4322" s="6152"/>
      <c r="DQ4322" s="6152"/>
      <c r="DR4322" s="6152"/>
      <c r="DS4322" s="6152"/>
      <c r="DT4322" s="6152"/>
      <c r="DU4322" s="6152"/>
      <c r="DV4322" s="6152"/>
      <c r="DW4322" s="6152"/>
      <c r="DX4322" s="6152"/>
      <c r="DY4322" s="6152"/>
      <c r="DZ4322" s="6152"/>
      <c r="EA4322" s="6152"/>
      <c r="EB4322" s="6152"/>
      <c r="EC4322" s="6152"/>
      <c r="ED4322" s="6152"/>
      <c r="EE4322" s="6152"/>
      <c r="EF4322" s="6152"/>
      <c r="EG4322" s="6152"/>
      <c r="EH4322" s="6152"/>
      <c r="EI4322" s="6152"/>
      <c r="EJ4322" s="6152"/>
      <c r="EK4322" s="6152"/>
      <c r="EL4322" s="6152"/>
      <c r="EM4322" s="6152"/>
      <c r="EN4322" s="6152"/>
      <c r="EO4322" s="6152"/>
      <c r="EP4322" s="6152"/>
      <c r="EQ4322" s="6152"/>
      <c r="ER4322" s="6152"/>
      <c r="ES4322" s="6152"/>
      <c r="ET4322" s="6152"/>
      <c r="EU4322" s="6152"/>
      <c r="EV4322" s="6152"/>
      <c r="EW4322" s="6152"/>
      <c r="EX4322" s="6152"/>
      <c r="EY4322" s="6152"/>
      <c r="EZ4322" s="6152"/>
      <c r="FA4322" s="6152"/>
      <c r="FB4322" s="6152"/>
      <c r="FC4322" s="6152"/>
      <c r="FD4322" s="6152"/>
      <c r="FE4322" s="6152"/>
      <c r="FF4322" s="6152"/>
      <c r="FG4322" s="6152"/>
      <c r="FH4322" s="6152"/>
      <c r="FI4322" s="6152"/>
      <c r="FJ4322" s="6152"/>
      <c r="FK4322" s="6152"/>
      <c r="FL4322" s="6152"/>
      <c r="FM4322" s="6152"/>
      <c r="FN4322" s="6152"/>
      <c r="FO4322" s="6152"/>
      <c r="FP4322" s="6152"/>
      <c r="FQ4322" s="6152"/>
      <c r="FR4322" s="6152"/>
      <c r="FS4322" s="6152"/>
      <c r="FT4322" s="6152"/>
      <c r="FU4322" s="6152"/>
      <c r="FV4322" s="6152"/>
    </row>
    <row r="4323" spans="1:178">
      <c r="A4323" s="6526"/>
      <c r="B4323" s="6526"/>
      <c r="C4323" s="6526"/>
      <c r="D4323" s="6526"/>
      <c r="E4323" s="6526"/>
      <c r="F4323" s="6526"/>
      <c r="G4323" s="6147"/>
      <c r="H4323" s="6523"/>
      <c r="I4323" s="6530"/>
      <c r="J4323" s="6530"/>
      <c r="K4323" s="6160"/>
      <c r="L4323" s="6160"/>
      <c r="M4323" s="6160"/>
      <c r="N4323" s="6160"/>
      <c r="O4323" s="6160"/>
      <c r="P4323" s="6160"/>
      <c r="Q4323" s="6160"/>
      <c r="R4323" s="6160"/>
      <c r="S4323" s="6160"/>
      <c r="T4323" s="6160"/>
      <c r="U4323" s="6160"/>
      <c r="V4323" s="6160"/>
      <c r="W4323" s="6160"/>
      <c r="X4323" s="6160"/>
      <c r="Y4323" s="6160"/>
      <c r="Z4323" s="6160"/>
      <c r="AA4323" s="6160"/>
      <c r="AB4323" s="6160"/>
      <c r="AC4323" s="6160"/>
      <c r="AD4323" s="6160"/>
      <c r="AE4323" s="6160"/>
      <c r="AF4323" s="6160"/>
      <c r="AG4323" s="6160"/>
      <c r="AH4323" s="6160"/>
      <c r="AI4323" s="6160"/>
      <c r="AJ4323" s="6188"/>
      <c r="AK4323" s="6152"/>
      <c r="AL4323" s="6152"/>
      <c r="AM4323" s="6152"/>
      <c r="AN4323" s="6152"/>
      <c r="AO4323" s="6152"/>
      <c r="AP4323" s="6152"/>
      <c r="AQ4323" s="6152"/>
      <c r="AR4323" s="6152"/>
      <c r="AS4323" s="6152"/>
      <c r="AT4323" s="6152"/>
      <c r="AU4323" s="6152"/>
      <c r="AV4323" s="6152"/>
      <c r="AW4323" s="6152"/>
      <c r="AX4323" s="6152"/>
      <c r="AY4323" s="6152"/>
      <c r="AZ4323" s="6152"/>
      <c r="BA4323" s="6152"/>
      <c r="BB4323" s="6152"/>
      <c r="BC4323" s="6152"/>
      <c r="BD4323" s="6152"/>
      <c r="BE4323" s="6152"/>
      <c r="BF4323" s="6152"/>
      <c r="BG4323" s="6152"/>
      <c r="BH4323" s="6152"/>
      <c r="BI4323" s="6152"/>
      <c r="BJ4323" s="6152"/>
      <c r="BK4323" s="6152"/>
      <c r="BL4323" s="6152"/>
      <c r="BM4323" s="6152"/>
      <c r="BN4323" s="6152"/>
      <c r="BO4323" s="6152"/>
      <c r="BP4323" s="6152"/>
      <c r="BQ4323" s="6152"/>
      <c r="BR4323" s="6152"/>
      <c r="BS4323" s="6152"/>
      <c r="BT4323" s="6152"/>
      <c r="BU4323" s="6152"/>
      <c r="BV4323" s="6152"/>
      <c r="BW4323" s="6152"/>
      <c r="BX4323" s="6152"/>
      <c r="BY4323" s="6152"/>
      <c r="BZ4323" s="6152"/>
      <c r="CA4323" s="6152"/>
      <c r="CB4323" s="6152"/>
      <c r="CC4323" s="6152"/>
      <c r="CD4323" s="6152"/>
      <c r="CE4323" s="6152"/>
      <c r="CF4323" s="6152"/>
      <c r="CG4323" s="6152"/>
      <c r="CH4323" s="6152"/>
      <c r="CI4323" s="6152"/>
      <c r="CJ4323" s="6152"/>
      <c r="CK4323" s="6152"/>
      <c r="CL4323" s="6152"/>
      <c r="CM4323" s="6152"/>
      <c r="CN4323" s="6152"/>
      <c r="CO4323" s="6152"/>
      <c r="CP4323" s="6152"/>
      <c r="CQ4323" s="6152"/>
      <c r="CR4323" s="6152"/>
      <c r="CS4323" s="6152"/>
      <c r="CT4323" s="6152"/>
      <c r="CU4323" s="6152"/>
      <c r="CV4323" s="6152"/>
      <c r="CW4323" s="6152"/>
      <c r="CX4323" s="6152"/>
      <c r="CY4323" s="6152"/>
      <c r="CZ4323" s="6152"/>
      <c r="DA4323" s="6152"/>
      <c r="DB4323" s="6152"/>
      <c r="DC4323" s="6152"/>
      <c r="DD4323" s="6152"/>
      <c r="DE4323" s="6152"/>
      <c r="DF4323" s="6152"/>
      <c r="DG4323" s="6152"/>
      <c r="DH4323" s="6152"/>
      <c r="DI4323" s="6152"/>
      <c r="DJ4323" s="6152"/>
      <c r="DK4323" s="6152"/>
      <c r="DL4323" s="6152"/>
      <c r="DM4323" s="6152"/>
      <c r="DN4323" s="6152"/>
      <c r="DO4323" s="6152"/>
      <c r="DP4323" s="6152"/>
      <c r="DQ4323" s="6152"/>
      <c r="DR4323" s="6152"/>
      <c r="DS4323" s="6152"/>
      <c r="DT4323" s="6152"/>
      <c r="DU4323" s="6152"/>
      <c r="DV4323" s="6152"/>
      <c r="DW4323" s="6152"/>
      <c r="DX4323" s="6152"/>
      <c r="DY4323" s="6152"/>
      <c r="DZ4323" s="6152"/>
      <c r="EA4323" s="6152"/>
      <c r="EB4323" s="6152"/>
      <c r="EC4323" s="6152"/>
      <c r="ED4323" s="6152"/>
      <c r="EE4323" s="6152"/>
      <c r="EF4323" s="6152"/>
      <c r="EG4323" s="6152"/>
      <c r="EH4323" s="6152"/>
      <c r="EI4323" s="6152"/>
      <c r="EJ4323" s="6152"/>
      <c r="EK4323" s="6152"/>
      <c r="EL4323" s="6152"/>
      <c r="EM4323" s="6152"/>
      <c r="EN4323" s="6152"/>
      <c r="EO4323" s="6152"/>
      <c r="EP4323" s="6152"/>
      <c r="EQ4323" s="6152"/>
      <c r="ER4323" s="6152"/>
      <c r="ES4323" s="6152"/>
      <c r="ET4323" s="6152"/>
      <c r="EU4323" s="6152"/>
      <c r="EV4323" s="6152"/>
      <c r="EW4323" s="6152"/>
      <c r="EX4323" s="6152"/>
      <c r="EY4323" s="6152"/>
      <c r="EZ4323" s="6152"/>
      <c r="FA4323" s="6152"/>
      <c r="FB4323" s="6152"/>
      <c r="FC4323" s="6152"/>
      <c r="FD4323" s="6152"/>
      <c r="FE4323" s="6152"/>
      <c r="FF4323" s="6152"/>
      <c r="FG4323" s="6152"/>
      <c r="FH4323" s="6152"/>
      <c r="FI4323" s="6152"/>
      <c r="FJ4323" s="6152"/>
      <c r="FK4323" s="6152"/>
      <c r="FL4323" s="6152"/>
      <c r="FM4323" s="6152"/>
      <c r="FN4323" s="6152"/>
      <c r="FO4323" s="6152"/>
      <c r="FP4323" s="6152"/>
      <c r="FQ4323" s="6152"/>
      <c r="FR4323" s="6152"/>
      <c r="FS4323" s="6152"/>
      <c r="FT4323" s="6152"/>
      <c r="FU4323" s="6152"/>
      <c r="FV4323" s="6152"/>
    </row>
    <row r="4324" spans="1:178">
      <c r="A4324" s="6526"/>
      <c r="B4324" s="6526"/>
      <c r="C4324" s="6526"/>
      <c r="D4324" s="6526"/>
      <c r="E4324" s="6526"/>
      <c r="F4324" s="6526"/>
      <c r="G4324" s="6147"/>
      <c r="H4324" s="6523"/>
      <c r="I4324" s="6530"/>
      <c r="J4324" s="6530"/>
      <c r="K4324" s="6160"/>
      <c r="L4324" s="6160"/>
      <c r="M4324" s="6160"/>
      <c r="N4324" s="6160"/>
      <c r="O4324" s="6160"/>
      <c r="P4324" s="6160"/>
      <c r="Q4324" s="6160"/>
      <c r="R4324" s="6160"/>
      <c r="S4324" s="6160"/>
      <c r="T4324" s="6160"/>
      <c r="U4324" s="6160"/>
      <c r="V4324" s="6160"/>
      <c r="W4324" s="6160"/>
      <c r="X4324" s="6160"/>
      <c r="Y4324" s="6160"/>
      <c r="Z4324" s="6160"/>
      <c r="AA4324" s="6160"/>
      <c r="AB4324" s="6160"/>
      <c r="AC4324" s="6160"/>
      <c r="AD4324" s="6160"/>
      <c r="AE4324" s="6160"/>
      <c r="AF4324" s="6160"/>
      <c r="AG4324" s="6160"/>
      <c r="AH4324" s="6160"/>
      <c r="AI4324" s="6160"/>
      <c r="AJ4324" s="6188"/>
      <c r="AK4324" s="6152"/>
      <c r="AL4324" s="6152"/>
      <c r="AM4324" s="6152"/>
      <c r="AN4324" s="6152"/>
      <c r="AO4324" s="6152"/>
      <c r="AP4324" s="6152"/>
      <c r="AQ4324" s="6152"/>
      <c r="AR4324" s="6152"/>
      <c r="AS4324" s="6152"/>
      <c r="AT4324" s="6152"/>
      <c r="AU4324" s="6152"/>
      <c r="AV4324" s="6152"/>
      <c r="AW4324" s="6152"/>
      <c r="AX4324" s="6152"/>
      <c r="AY4324" s="6152"/>
      <c r="AZ4324" s="6152"/>
      <c r="BA4324" s="6152"/>
      <c r="BB4324" s="6152"/>
      <c r="BC4324" s="6152"/>
      <c r="BD4324" s="6152"/>
      <c r="BE4324" s="6152"/>
      <c r="BF4324" s="6152"/>
      <c r="BG4324" s="6152"/>
      <c r="BH4324" s="6152"/>
      <c r="BI4324" s="6152"/>
      <c r="BJ4324" s="6152"/>
      <c r="BK4324" s="6152"/>
      <c r="BL4324" s="6152"/>
      <c r="BM4324" s="6152"/>
      <c r="BN4324" s="6152"/>
      <c r="BO4324" s="6152"/>
      <c r="BP4324" s="6152"/>
      <c r="BQ4324" s="6152"/>
      <c r="BR4324" s="6152"/>
      <c r="BS4324" s="6152"/>
      <c r="BT4324" s="6152"/>
      <c r="BU4324" s="6152"/>
      <c r="BV4324" s="6152"/>
      <c r="BW4324" s="6152"/>
      <c r="BX4324" s="6152"/>
      <c r="BY4324" s="6152"/>
      <c r="BZ4324" s="6152"/>
      <c r="CA4324" s="6152"/>
      <c r="CB4324" s="6152"/>
      <c r="CC4324" s="6152"/>
      <c r="CD4324" s="6152"/>
      <c r="CE4324" s="6152"/>
      <c r="CF4324" s="6152"/>
      <c r="CG4324" s="6152"/>
      <c r="CH4324" s="6152"/>
      <c r="CI4324" s="6152"/>
      <c r="CJ4324" s="6152"/>
      <c r="CK4324" s="6152"/>
      <c r="CL4324" s="6152"/>
      <c r="CM4324" s="6152"/>
      <c r="CN4324" s="6152"/>
      <c r="CO4324" s="6152"/>
      <c r="CP4324" s="6152"/>
      <c r="CQ4324" s="6152"/>
      <c r="CR4324" s="6152"/>
      <c r="CS4324" s="6152"/>
      <c r="CT4324" s="6152"/>
      <c r="CU4324" s="6152"/>
      <c r="CV4324" s="6152"/>
      <c r="CW4324" s="6152"/>
      <c r="CX4324" s="6152"/>
      <c r="CY4324" s="6152"/>
      <c r="CZ4324" s="6152"/>
      <c r="DA4324" s="6152"/>
      <c r="DB4324" s="6152"/>
      <c r="DC4324" s="6152"/>
      <c r="DD4324" s="6152"/>
      <c r="DE4324" s="6152"/>
      <c r="DF4324" s="6152"/>
      <c r="DG4324" s="6152"/>
      <c r="DH4324" s="6152"/>
      <c r="DI4324" s="6152"/>
      <c r="DJ4324" s="6152"/>
      <c r="DK4324" s="6152"/>
      <c r="DL4324" s="6152"/>
      <c r="DM4324" s="6152"/>
      <c r="DN4324" s="6152"/>
      <c r="DO4324" s="6152"/>
      <c r="DP4324" s="6152"/>
      <c r="DQ4324" s="6152"/>
      <c r="DR4324" s="6152"/>
      <c r="DS4324" s="6152"/>
      <c r="DT4324" s="6152"/>
      <c r="DU4324" s="6152"/>
      <c r="DV4324" s="6152"/>
      <c r="DW4324" s="6152"/>
      <c r="DX4324" s="6152"/>
      <c r="DY4324" s="6152"/>
      <c r="DZ4324" s="6152"/>
      <c r="EA4324" s="6152"/>
      <c r="EB4324" s="6152"/>
      <c r="EC4324" s="6152"/>
      <c r="ED4324" s="6152"/>
      <c r="EE4324" s="6152"/>
      <c r="EF4324" s="6152"/>
      <c r="EG4324" s="6152"/>
      <c r="EH4324" s="6152"/>
      <c r="EI4324" s="6152"/>
      <c r="EJ4324" s="6152"/>
      <c r="EK4324" s="6152"/>
      <c r="EL4324" s="6152"/>
      <c r="EM4324" s="6152"/>
      <c r="EN4324" s="6152"/>
      <c r="EO4324" s="6152"/>
      <c r="EP4324" s="6152"/>
      <c r="EQ4324" s="6152"/>
      <c r="ER4324" s="6152"/>
      <c r="ES4324" s="6152"/>
      <c r="ET4324" s="6152"/>
      <c r="EU4324" s="6152"/>
      <c r="EV4324" s="6152"/>
      <c r="EW4324" s="6152"/>
      <c r="EX4324" s="6152"/>
      <c r="EY4324" s="6152"/>
      <c r="EZ4324" s="6152"/>
      <c r="FA4324" s="6152"/>
      <c r="FB4324" s="6152"/>
      <c r="FC4324" s="6152"/>
      <c r="FD4324" s="6152"/>
      <c r="FE4324" s="6152"/>
      <c r="FF4324" s="6152"/>
      <c r="FG4324" s="6152"/>
      <c r="FH4324" s="6152"/>
      <c r="FI4324" s="6152"/>
      <c r="FJ4324" s="6152"/>
      <c r="FK4324" s="6152"/>
      <c r="FL4324" s="6152"/>
      <c r="FM4324" s="6152"/>
      <c r="FN4324" s="6152"/>
      <c r="FO4324" s="6152"/>
      <c r="FP4324" s="6152"/>
      <c r="FQ4324" s="6152"/>
      <c r="FR4324" s="6152"/>
      <c r="FS4324" s="6152"/>
      <c r="FT4324" s="6152"/>
      <c r="FU4324" s="6152"/>
      <c r="FV4324" s="6152"/>
    </row>
    <row r="4325" spans="1:178">
      <c r="A4325" s="6526"/>
      <c r="B4325" s="6526"/>
      <c r="C4325" s="6526"/>
      <c r="D4325" s="6526"/>
      <c r="E4325" s="6526"/>
      <c r="F4325" s="6526"/>
      <c r="G4325" s="6147"/>
      <c r="H4325" s="6523"/>
      <c r="I4325" s="6530"/>
      <c r="J4325" s="6530"/>
      <c r="K4325" s="6160"/>
      <c r="L4325" s="6160"/>
      <c r="M4325" s="6160"/>
      <c r="N4325" s="6160"/>
      <c r="O4325" s="6160"/>
      <c r="P4325" s="6160"/>
      <c r="Q4325" s="6160"/>
      <c r="R4325" s="6160"/>
      <c r="S4325" s="6160"/>
      <c r="T4325" s="6160"/>
      <c r="U4325" s="6160"/>
      <c r="V4325" s="6160"/>
      <c r="W4325" s="6160"/>
      <c r="X4325" s="6160"/>
      <c r="Y4325" s="6160"/>
      <c r="Z4325" s="6160"/>
      <c r="AA4325" s="6160"/>
      <c r="AB4325" s="6160"/>
      <c r="AC4325" s="6160"/>
      <c r="AD4325" s="6160"/>
      <c r="AE4325" s="6160"/>
      <c r="AF4325" s="6160"/>
      <c r="AG4325" s="6160"/>
      <c r="AH4325" s="6160"/>
      <c r="AI4325" s="6160"/>
      <c r="AJ4325" s="6188"/>
      <c r="AK4325" s="6152"/>
      <c r="AL4325" s="6152"/>
      <c r="AM4325" s="6152"/>
      <c r="AN4325" s="6152"/>
      <c r="AO4325" s="6152"/>
      <c r="AP4325" s="6152"/>
      <c r="AQ4325" s="6152"/>
      <c r="AR4325" s="6152"/>
      <c r="AS4325" s="6152"/>
      <c r="AT4325" s="6152"/>
      <c r="AU4325" s="6152"/>
      <c r="AV4325" s="6152"/>
      <c r="AW4325" s="6152"/>
      <c r="AX4325" s="6152"/>
      <c r="AY4325" s="6152"/>
      <c r="AZ4325" s="6152"/>
      <c r="BA4325" s="6152"/>
      <c r="BB4325" s="6152"/>
      <c r="BC4325" s="6152"/>
      <c r="BD4325" s="6152"/>
      <c r="BE4325" s="6152"/>
      <c r="BF4325" s="6152"/>
      <c r="BG4325" s="6152"/>
      <c r="BH4325" s="6152"/>
      <c r="BI4325" s="6152"/>
      <c r="BJ4325" s="6152"/>
      <c r="BK4325" s="6152"/>
      <c r="BL4325" s="6152"/>
      <c r="BM4325" s="6152"/>
      <c r="BN4325" s="6152"/>
      <c r="BO4325" s="6152"/>
      <c r="BP4325" s="6152"/>
      <c r="BQ4325" s="6152"/>
      <c r="BR4325" s="6152"/>
      <c r="BS4325" s="6152"/>
      <c r="BT4325" s="6152"/>
      <c r="BU4325" s="6152"/>
      <c r="BV4325" s="6152"/>
      <c r="BW4325" s="6152"/>
      <c r="BX4325" s="6152"/>
      <c r="BY4325" s="6152"/>
      <c r="BZ4325" s="6152"/>
      <c r="CA4325" s="6152"/>
      <c r="CB4325" s="6152"/>
      <c r="CC4325" s="6152"/>
      <c r="CD4325" s="6152"/>
      <c r="CE4325" s="6152"/>
      <c r="CF4325" s="6152"/>
      <c r="CG4325" s="6152"/>
      <c r="CH4325" s="6152"/>
      <c r="CI4325" s="6152"/>
      <c r="CJ4325" s="6152"/>
      <c r="CK4325" s="6152"/>
      <c r="CL4325" s="6152"/>
      <c r="CM4325" s="6152"/>
      <c r="CN4325" s="6152"/>
      <c r="CO4325" s="6152"/>
      <c r="CP4325" s="6152"/>
      <c r="CQ4325" s="6152"/>
      <c r="CR4325" s="6152"/>
      <c r="CS4325" s="6152"/>
      <c r="CT4325" s="6152"/>
      <c r="CU4325" s="6152"/>
      <c r="CV4325" s="6152"/>
      <c r="CW4325" s="6152"/>
      <c r="CX4325" s="6152"/>
      <c r="CY4325" s="6152"/>
      <c r="CZ4325" s="6152"/>
      <c r="DA4325" s="6152"/>
      <c r="DB4325" s="6152"/>
      <c r="DC4325" s="6152"/>
      <c r="DD4325" s="6152"/>
      <c r="DE4325" s="6152"/>
      <c r="DF4325" s="6152"/>
      <c r="DG4325" s="6152"/>
      <c r="DH4325" s="6152"/>
      <c r="DI4325" s="6152"/>
      <c r="DJ4325" s="6152"/>
      <c r="DK4325" s="6152"/>
      <c r="DL4325" s="6152"/>
      <c r="DM4325" s="6152"/>
      <c r="DN4325" s="6152"/>
      <c r="DO4325" s="6152"/>
      <c r="DP4325" s="6152"/>
      <c r="DQ4325" s="6152"/>
      <c r="DR4325" s="6152"/>
      <c r="DS4325" s="6152"/>
      <c r="DT4325" s="6152"/>
      <c r="DU4325" s="6152"/>
      <c r="DV4325" s="6152"/>
      <c r="DW4325" s="6152"/>
      <c r="DX4325" s="6152"/>
      <c r="DY4325" s="6152"/>
      <c r="DZ4325" s="6152"/>
      <c r="EA4325" s="6152"/>
      <c r="EB4325" s="6152"/>
      <c r="EC4325" s="6152"/>
      <c r="ED4325" s="6152"/>
      <c r="EE4325" s="6152"/>
      <c r="EF4325" s="6152"/>
      <c r="EG4325" s="6152"/>
      <c r="EH4325" s="6152"/>
      <c r="EI4325" s="6152"/>
      <c r="EJ4325" s="6152"/>
      <c r="EK4325" s="6152"/>
      <c r="EL4325" s="6152"/>
      <c r="EM4325" s="6152"/>
      <c r="EN4325" s="6152"/>
      <c r="EO4325" s="6152"/>
      <c r="EP4325" s="6152"/>
      <c r="EQ4325" s="6152"/>
      <c r="ER4325" s="6152"/>
      <c r="ES4325" s="6152"/>
      <c r="ET4325" s="6152"/>
      <c r="EU4325" s="6152"/>
      <c r="EV4325" s="6152"/>
      <c r="EW4325" s="6152"/>
      <c r="EX4325" s="6152"/>
      <c r="EY4325" s="6152"/>
      <c r="EZ4325" s="6152"/>
      <c r="FA4325" s="6152"/>
      <c r="FB4325" s="6152"/>
      <c r="FC4325" s="6152"/>
      <c r="FD4325" s="6152"/>
      <c r="FE4325" s="6152"/>
      <c r="FF4325" s="6152"/>
      <c r="FG4325" s="6152"/>
      <c r="FH4325" s="6152"/>
      <c r="FI4325" s="6152"/>
      <c r="FJ4325" s="6152"/>
      <c r="FK4325" s="6152"/>
      <c r="FL4325" s="6152"/>
      <c r="FM4325" s="6152"/>
      <c r="FN4325" s="6152"/>
      <c r="FO4325" s="6152"/>
      <c r="FP4325" s="6152"/>
      <c r="FQ4325" s="6152"/>
      <c r="FR4325" s="6152"/>
      <c r="FS4325" s="6152"/>
      <c r="FT4325" s="6152"/>
      <c r="FU4325" s="6152"/>
      <c r="FV4325" s="6152"/>
    </row>
    <row r="4326" spans="1:178">
      <c r="A4326" s="6526"/>
      <c r="B4326" s="6526"/>
      <c r="C4326" s="6526"/>
      <c r="D4326" s="6526"/>
      <c r="E4326" s="6526"/>
      <c r="F4326" s="6526"/>
      <c r="G4326" s="6147"/>
      <c r="H4326" s="6523"/>
      <c r="I4326" s="6530"/>
      <c r="J4326" s="6530"/>
      <c r="K4326" s="6160"/>
      <c r="L4326" s="6160"/>
      <c r="M4326" s="6160"/>
      <c r="N4326" s="6160"/>
      <c r="O4326" s="6160"/>
      <c r="P4326" s="6160"/>
      <c r="Q4326" s="6160"/>
      <c r="R4326" s="6160"/>
      <c r="S4326" s="6160"/>
      <c r="T4326" s="6160"/>
      <c r="U4326" s="6160"/>
      <c r="V4326" s="6160"/>
      <c r="W4326" s="6160"/>
      <c r="X4326" s="6160"/>
      <c r="Y4326" s="6160"/>
      <c r="Z4326" s="6160"/>
      <c r="AA4326" s="6160"/>
      <c r="AB4326" s="6160"/>
      <c r="AC4326" s="6160"/>
      <c r="AD4326" s="6160"/>
      <c r="AE4326" s="6160"/>
      <c r="AF4326" s="6160"/>
      <c r="AG4326" s="6160"/>
      <c r="AH4326" s="6160"/>
      <c r="AI4326" s="6160"/>
      <c r="AJ4326" s="6188"/>
      <c r="AK4326" s="6152"/>
      <c r="AL4326" s="6152"/>
      <c r="AM4326" s="6152"/>
      <c r="AN4326" s="6152"/>
      <c r="AO4326" s="6152"/>
      <c r="AP4326" s="6152"/>
      <c r="AQ4326" s="6152"/>
      <c r="AR4326" s="6152"/>
      <c r="AS4326" s="6152"/>
      <c r="AT4326" s="6152"/>
      <c r="AU4326" s="6152"/>
      <c r="AV4326" s="6152"/>
      <c r="AW4326" s="6152"/>
      <c r="AX4326" s="6152"/>
      <c r="AY4326" s="6152"/>
      <c r="AZ4326" s="6152"/>
      <c r="BA4326" s="6152"/>
      <c r="BB4326" s="6152"/>
      <c r="BC4326" s="6152"/>
      <c r="BD4326" s="6152"/>
      <c r="BE4326" s="6152"/>
      <c r="BF4326" s="6152"/>
      <c r="BG4326" s="6152"/>
      <c r="BH4326" s="6152"/>
      <c r="BI4326" s="6152"/>
      <c r="BJ4326" s="6152"/>
      <c r="BK4326" s="6152"/>
      <c r="BL4326" s="6152"/>
      <c r="BM4326" s="6152"/>
      <c r="BN4326" s="6152"/>
      <c r="BO4326" s="6152"/>
      <c r="BP4326" s="6152"/>
      <c r="BQ4326" s="6152"/>
      <c r="BR4326" s="6152"/>
      <c r="BS4326" s="6152"/>
      <c r="BT4326" s="6152"/>
      <c r="BU4326" s="6152"/>
      <c r="BV4326" s="6152"/>
      <c r="BW4326" s="6152"/>
      <c r="BX4326" s="6152"/>
      <c r="BY4326" s="6152"/>
      <c r="BZ4326" s="6152"/>
      <c r="CA4326" s="6152"/>
      <c r="CB4326" s="6152"/>
      <c r="CC4326" s="6152"/>
      <c r="CD4326" s="6152"/>
      <c r="CE4326" s="6152"/>
      <c r="CF4326" s="6152"/>
      <c r="CG4326" s="6152"/>
      <c r="CH4326" s="6152"/>
      <c r="CI4326" s="6152"/>
      <c r="CJ4326" s="6152"/>
      <c r="CK4326" s="6152"/>
      <c r="CL4326" s="6152"/>
      <c r="CM4326" s="6152"/>
      <c r="CN4326" s="6152"/>
      <c r="CO4326" s="6152"/>
      <c r="CP4326" s="6152"/>
      <c r="CQ4326" s="6152"/>
      <c r="CR4326" s="6152"/>
      <c r="CS4326" s="6152"/>
      <c r="CT4326" s="6152"/>
      <c r="CU4326" s="6152"/>
      <c r="CV4326" s="6152"/>
      <c r="CW4326" s="6152"/>
      <c r="CX4326" s="6152"/>
      <c r="CY4326" s="6152"/>
      <c r="CZ4326" s="6152"/>
      <c r="DA4326" s="6152"/>
      <c r="DB4326" s="6152"/>
      <c r="DC4326" s="6152"/>
      <c r="DD4326" s="6152"/>
      <c r="DE4326" s="6152"/>
      <c r="DF4326" s="6152"/>
      <c r="DG4326" s="6152"/>
      <c r="DH4326" s="6152"/>
      <c r="DI4326" s="6152"/>
      <c r="DJ4326" s="6152"/>
      <c r="DK4326" s="6152"/>
      <c r="DL4326" s="6152"/>
      <c r="DM4326" s="6152"/>
      <c r="DN4326" s="6152"/>
      <c r="DO4326" s="6152"/>
      <c r="DP4326" s="6152"/>
      <c r="DQ4326" s="6152"/>
      <c r="DR4326" s="6152"/>
      <c r="DS4326" s="6152"/>
      <c r="DT4326" s="6152"/>
      <c r="DU4326" s="6152"/>
      <c r="DV4326" s="6152"/>
      <c r="DW4326" s="6152"/>
      <c r="DX4326" s="6152"/>
      <c r="DY4326" s="6152"/>
      <c r="DZ4326" s="6152"/>
      <c r="EA4326" s="6152"/>
      <c r="EB4326" s="6152"/>
      <c r="EC4326" s="6152"/>
      <c r="ED4326" s="6152"/>
      <c r="EE4326" s="6152"/>
      <c r="EF4326" s="6152"/>
      <c r="EG4326" s="6152"/>
      <c r="EH4326" s="6152"/>
      <c r="EI4326" s="6152"/>
      <c r="EJ4326" s="6152"/>
      <c r="EK4326" s="6152"/>
      <c r="EL4326" s="6152"/>
      <c r="EM4326" s="6152"/>
      <c r="EN4326" s="6152"/>
      <c r="EO4326" s="6152"/>
      <c r="EP4326" s="6152"/>
      <c r="EQ4326" s="6152"/>
      <c r="ER4326" s="6152"/>
      <c r="ES4326" s="6152"/>
      <c r="ET4326" s="6152"/>
      <c r="EU4326" s="6152"/>
      <c r="EV4326" s="6152"/>
      <c r="EW4326" s="6152"/>
      <c r="EX4326" s="6152"/>
      <c r="EY4326" s="6152"/>
      <c r="EZ4326" s="6152"/>
      <c r="FA4326" s="6152"/>
      <c r="FB4326" s="6152"/>
      <c r="FC4326" s="6152"/>
      <c r="FD4326" s="6152"/>
      <c r="FE4326" s="6152"/>
      <c r="FF4326" s="6152"/>
      <c r="FG4326" s="6152"/>
      <c r="FH4326" s="6152"/>
      <c r="FI4326" s="6152"/>
      <c r="FJ4326" s="6152"/>
      <c r="FK4326" s="6152"/>
      <c r="FL4326" s="6152"/>
      <c r="FM4326" s="6152"/>
      <c r="FN4326" s="6152"/>
      <c r="FO4326" s="6152"/>
      <c r="FP4326" s="6152"/>
      <c r="FQ4326" s="6152"/>
      <c r="FR4326" s="6152"/>
      <c r="FS4326" s="6152"/>
      <c r="FT4326" s="6152"/>
      <c r="FU4326" s="6152"/>
      <c r="FV4326" s="6152"/>
    </row>
    <row r="4327" spans="1:178">
      <c r="A4327" s="6526"/>
      <c r="B4327" s="6526"/>
      <c r="C4327" s="6526"/>
      <c r="D4327" s="6526"/>
      <c r="E4327" s="6526"/>
      <c r="F4327" s="6526"/>
      <c r="G4327" s="6147"/>
      <c r="H4327" s="6523"/>
      <c r="I4327" s="6530"/>
      <c r="J4327" s="6530"/>
      <c r="K4327" s="6160"/>
      <c r="L4327" s="6160"/>
      <c r="M4327" s="6160"/>
      <c r="N4327" s="6160"/>
      <c r="O4327" s="6160"/>
      <c r="P4327" s="6160"/>
      <c r="Q4327" s="6160"/>
      <c r="R4327" s="6160"/>
      <c r="S4327" s="6160"/>
      <c r="T4327" s="6160"/>
      <c r="U4327" s="6160"/>
      <c r="V4327" s="6160"/>
      <c r="W4327" s="6160"/>
      <c r="X4327" s="6160"/>
      <c r="Y4327" s="6160"/>
      <c r="Z4327" s="6160"/>
      <c r="AA4327" s="6160"/>
      <c r="AB4327" s="6160"/>
      <c r="AC4327" s="6160"/>
      <c r="AD4327" s="6160"/>
      <c r="AE4327" s="6160"/>
      <c r="AF4327" s="6160"/>
      <c r="AG4327" s="6160"/>
      <c r="AH4327" s="6160"/>
      <c r="AI4327" s="6160"/>
      <c r="AJ4327" s="6188"/>
      <c r="AK4327" s="6152"/>
      <c r="AL4327" s="6152"/>
      <c r="AM4327" s="6152"/>
      <c r="AN4327" s="6152"/>
      <c r="AO4327" s="6152"/>
      <c r="AP4327" s="6152"/>
      <c r="AQ4327" s="6152"/>
      <c r="AR4327" s="6152"/>
      <c r="AS4327" s="6152"/>
      <c r="AT4327" s="6152"/>
      <c r="AU4327" s="6152"/>
      <c r="AV4327" s="6152"/>
      <c r="AW4327" s="6152"/>
      <c r="AX4327" s="6152"/>
      <c r="AY4327" s="6152"/>
      <c r="AZ4327" s="6152"/>
      <c r="BA4327" s="6152"/>
      <c r="BB4327" s="6152"/>
      <c r="BC4327" s="6152"/>
      <c r="BD4327" s="6152"/>
      <c r="BE4327" s="6152"/>
      <c r="BF4327" s="6152"/>
      <c r="BG4327" s="6152"/>
      <c r="BH4327" s="6152"/>
      <c r="BI4327" s="6152"/>
      <c r="BJ4327" s="6152"/>
      <c r="BK4327" s="6152"/>
      <c r="BL4327" s="6152"/>
      <c r="BM4327" s="6152"/>
      <c r="BN4327" s="6152"/>
      <c r="BO4327" s="6152"/>
      <c r="BP4327" s="6152"/>
      <c r="BQ4327" s="6152"/>
      <c r="BR4327" s="6152"/>
      <c r="BS4327" s="6152"/>
      <c r="BT4327" s="6152"/>
      <c r="BU4327" s="6152"/>
      <c r="BV4327" s="6152"/>
      <c r="BW4327" s="6152"/>
      <c r="BX4327" s="6152"/>
      <c r="BY4327" s="6152"/>
      <c r="BZ4327" s="6152"/>
      <c r="CA4327" s="6152"/>
      <c r="CB4327" s="6152"/>
      <c r="CC4327" s="6152"/>
      <c r="CD4327" s="6152"/>
      <c r="CE4327" s="6152"/>
      <c r="CF4327" s="6152"/>
      <c r="CG4327" s="6152"/>
      <c r="CH4327" s="6152"/>
      <c r="CI4327" s="6152"/>
      <c r="CJ4327" s="6152"/>
      <c r="CK4327" s="6152"/>
      <c r="CL4327" s="6152"/>
      <c r="CM4327" s="6152"/>
      <c r="CN4327" s="6152"/>
      <c r="CO4327" s="6152"/>
      <c r="CP4327" s="6152"/>
      <c r="CQ4327" s="6152"/>
      <c r="CR4327" s="6152"/>
      <c r="CS4327" s="6152"/>
      <c r="CT4327" s="6152"/>
      <c r="CU4327" s="6152"/>
      <c r="CV4327" s="6152"/>
      <c r="CW4327" s="6152"/>
      <c r="CX4327" s="6152"/>
      <c r="CY4327" s="6152"/>
      <c r="CZ4327" s="6152"/>
      <c r="DA4327" s="6152"/>
      <c r="DB4327" s="6152"/>
      <c r="DC4327" s="6152"/>
      <c r="DD4327" s="6152"/>
      <c r="DE4327" s="6152"/>
      <c r="DF4327" s="6152"/>
      <c r="DG4327" s="6152"/>
      <c r="DH4327" s="6152"/>
      <c r="DI4327" s="6152"/>
      <c r="DJ4327" s="6152"/>
      <c r="DK4327" s="6152"/>
      <c r="DL4327" s="6152"/>
      <c r="DM4327" s="6152"/>
      <c r="DN4327" s="6152"/>
      <c r="DO4327" s="6152"/>
      <c r="DP4327" s="6152"/>
      <c r="DQ4327" s="6152"/>
      <c r="DR4327" s="6152"/>
      <c r="DS4327" s="6152"/>
      <c r="DT4327" s="6152"/>
      <c r="DU4327" s="6152"/>
      <c r="DV4327" s="6152"/>
      <c r="DW4327" s="6152"/>
      <c r="DX4327" s="6152"/>
      <c r="DY4327" s="6152"/>
      <c r="DZ4327" s="6152"/>
      <c r="EA4327" s="6152"/>
      <c r="EB4327" s="6152"/>
      <c r="EC4327" s="6152"/>
      <c r="ED4327" s="6152"/>
      <c r="EE4327" s="6152"/>
      <c r="EF4327" s="6152"/>
      <c r="EG4327" s="6152"/>
      <c r="EH4327" s="6152"/>
      <c r="EI4327" s="6152"/>
      <c r="EJ4327" s="6152"/>
      <c r="EK4327" s="6152"/>
      <c r="EL4327" s="6152"/>
      <c r="EM4327" s="6152"/>
      <c r="EN4327" s="6152"/>
      <c r="EO4327" s="6152"/>
      <c r="EP4327" s="6152"/>
      <c r="EQ4327" s="6152"/>
      <c r="ER4327" s="6152"/>
      <c r="ES4327" s="6152"/>
      <c r="ET4327" s="6152"/>
      <c r="EU4327" s="6152"/>
      <c r="EV4327" s="6152"/>
      <c r="EW4327" s="6152"/>
      <c r="EX4327" s="6152"/>
      <c r="EY4327" s="6152"/>
      <c r="EZ4327" s="6152"/>
      <c r="FA4327" s="6152"/>
      <c r="FB4327" s="6152"/>
      <c r="FC4327" s="6152"/>
      <c r="FD4327" s="6152"/>
      <c r="FE4327" s="6152"/>
      <c r="FF4327" s="6152"/>
      <c r="FG4327" s="6152"/>
      <c r="FH4327" s="6152"/>
      <c r="FI4327" s="6152"/>
      <c r="FJ4327" s="6152"/>
      <c r="FK4327" s="6152"/>
      <c r="FL4327" s="6152"/>
      <c r="FM4327" s="6152"/>
      <c r="FN4327" s="6152"/>
      <c r="FO4327" s="6152"/>
      <c r="FP4327" s="6152"/>
      <c r="FQ4327" s="6152"/>
      <c r="FR4327" s="6152"/>
      <c r="FS4327" s="6152"/>
      <c r="FT4327" s="6152"/>
      <c r="FU4327" s="6152"/>
      <c r="FV4327" s="6152"/>
    </row>
    <row r="4328" spans="1:178">
      <c r="A4328" s="6526"/>
      <c r="B4328" s="6526"/>
      <c r="C4328" s="6526"/>
      <c r="D4328" s="6526"/>
      <c r="E4328" s="6526"/>
      <c r="F4328" s="6526"/>
      <c r="G4328" s="6147"/>
      <c r="H4328" s="6523"/>
      <c r="I4328" s="6530"/>
      <c r="J4328" s="6530"/>
      <c r="K4328" s="6160"/>
      <c r="L4328" s="6160"/>
      <c r="M4328" s="6160"/>
      <c r="N4328" s="6160"/>
      <c r="O4328" s="6160"/>
      <c r="P4328" s="6160"/>
      <c r="Q4328" s="6160"/>
      <c r="R4328" s="6160"/>
      <c r="S4328" s="6160"/>
      <c r="T4328" s="6160"/>
      <c r="U4328" s="6160"/>
      <c r="V4328" s="6160"/>
      <c r="W4328" s="6160"/>
      <c r="X4328" s="6160"/>
      <c r="Y4328" s="6160"/>
      <c r="Z4328" s="6160"/>
      <c r="AA4328" s="6160"/>
      <c r="AB4328" s="6160"/>
      <c r="AC4328" s="6160"/>
      <c r="AD4328" s="6160"/>
      <c r="AE4328" s="6160"/>
      <c r="AF4328" s="6160"/>
      <c r="AG4328" s="6160"/>
      <c r="AH4328" s="6160"/>
      <c r="AI4328" s="6160"/>
      <c r="AJ4328" s="6188"/>
      <c r="AK4328" s="6152"/>
      <c r="AL4328" s="6152"/>
      <c r="AM4328" s="6152"/>
      <c r="AN4328" s="6152"/>
      <c r="AO4328" s="6152"/>
      <c r="AP4328" s="6152"/>
      <c r="AQ4328" s="6152"/>
      <c r="AR4328" s="6152"/>
      <c r="AS4328" s="6152"/>
      <c r="AT4328" s="6152"/>
      <c r="AU4328" s="6152"/>
      <c r="AV4328" s="6152"/>
      <c r="AW4328" s="6152"/>
      <c r="AX4328" s="6152"/>
      <c r="AY4328" s="6152"/>
      <c r="AZ4328" s="6152"/>
      <c r="BA4328" s="6152"/>
      <c r="BB4328" s="6152"/>
      <c r="BC4328" s="6152"/>
      <c r="BD4328" s="6152"/>
      <c r="BE4328" s="6152"/>
      <c r="BF4328" s="6152"/>
      <c r="BG4328" s="6152"/>
      <c r="BH4328" s="6152"/>
      <c r="BI4328" s="6152"/>
      <c r="BJ4328" s="6152"/>
      <c r="BK4328" s="6152"/>
      <c r="BL4328" s="6152"/>
      <c r="BM4328" s="6152"/>
      <c r="BN4328" s="6152"/>
      <c r="BO4328" s="6152"/>
      <c r="BP4328" s="6152"/>
      <c r="BQ4328" s="6152"/>
      <c r="BR4328" s="6152"/>
      <c r="BS4328" s="6152"/>
      <c r="BT4328" s="6152"/>
      <c r="BU4328" s="6152"/>
      <c r="BV4328" s="6152"/>
      <c r="BW4328" s="6152"/>
      <c r="BX4328" s="6152"/>
      <c r="BY4328" s="6152"/>
      <c r="BZ4328" s="6152"/>
      <c r="CA4328" s="6152"/>
      <c r="CB4328" s="6152"/>
      <c r="CC4328" s="6152"/>
      <c r="CD4328" s="6152"/>
      <c r="CE4328" s="6152"/>
      <c r="CF4328" s="6152"/>
      <c r="CG4328" s="6152"/>
      <c r="CH4328" s="6152"/>
      <c r="CI4328" s="6152"/>
      <c r="CJ4328" s="6152"/>
      <c r="CK4328" s="6152"/>
      <c r="CL4328" s="6152"/>
      <c r="CM4328" s="6152"/>
      <c r="CN4328" s="6152"/>
      <c r="CO4328" s="6152"/>
      <c r="CP4328" s="6152"/>
      <c r="CQ4328" s="6152"/>
      <c r="CR4328" s="6152"/>
      <c r="CS4328" s="6152"/>
      <c r="CT4328" s="6152"/>
      <c r="CU4328" s="6152"/>
      <c r="CV4328" s="6152"/>
      <c r="CW4328" s="6152"/>
      <c r="CX4328" s="6152"/>
      <c r="CY4328" s="6152"/>
      <c r="CZ4328" s="6152"/>
      <c r="DA4328" s="6152"/>
      <c r="DB4328" s="6152"/>
      <c r="DC4328" s="6152"/>
      <c r="DD4328" s="6152"/>
      <c r="DE4328" s="6152"/>
      <c r="DF4328" s="6152"/>
      <c r="DG4328" s="6152"/>
      <c r="DH4328" s="6152"/>
      <c r="DI4328" s="6152"/>
      <c r="DJ4328" s="6152"/>
      <c r="DK4328" s="6152"/>
      <c r="DL4328" s="6152"/>
      <c r="DM4328" s="6152"/>
      <c r="DN4328" s="6152"/>
      <c r="DO4328" s="6152"/>
      <c r="DP4328" s="6152"/>
      <c r="DQ4328" s="6152"/>
      <c r="DR4328" s="6152"/>
      <c r="DS4328" s="6152"/>
      <c r="DT4328" s="6152"/>
      <c r="DU4328" s="6152"/>
      <c r="DV4328" s="6152"/>
      <c r="DW4328" s="6152"/>
      <c r="DX4328" s="6152"/>
      <c r="DY4328" s="6152"/>
      <c r="DZ4328" s="6152"/>
      <c r="EA4328" s="6152"/>
      <c r="EB4328" s="6152"/>
      <c r="EC4328" s="6152"/>
      <c r="ED4328" s="6152"/>
      <c r="EE4328" s="6152"/>
      <c r="EF4328" s="6152"/>
      <c r="EG4328" s="6152"/>
      <c r="EH4328" s="6152"/>
      <c r="EI4328" s="6152"/>
      <c r="EJ4328" s="6152"/>
      <c r="EK4328" s="6152"/>
      <c r="EL4328" s="6152"/>
      <c r="EM4328" s="6152"/>
      <c r="EN4328" s="6152"/>
      <c r="EO4328" s="6152"/>
      <c r="EP4328" s="6152"/>
      <c r="EQ4328" s="6152"/>
      <c r="ER4328" s="6152"/>
      <c r="ES4328" s="6152"/>
      <c r="ET4328" s="6152"/>
      <c r="EU4328" s="6152"/>
      <c r="EV4328" s="6152"/>
      <c r="EW4328" s="6152"/>
      <c r="EX4328" s="6152"/>
      <c r="EY4328" s="6152"/>
      <c r="EZ4328" s="6152"/>
      <c r="FA4328" s="6152"/>
      <c r="FB4328" s="6152"/>
      <c r="FC4328" s="6152"/>
      <c r="FD4328" s="6152"/>
      <c r="FE4328" s="6152"/>
      <c r="FF4328" s="6152"/>
      <c r="FG4328" s="6152"/>
      <c r="FH4328" s="6152"/>
      <c r="FI4328" s="6152"/>
      <c r="FJ4328" s="6152"/>
      <c r="FK4328" s="6152"/>
      <c r="FL4328" s="6152"/>
      <c r="FM4328" s="6152"/>
      <c r="FN4328" s="6152"/>
      <c r="FO4328" s="6152"/>
      <c r="FP4328" s="6152"/>
      <c r="FQ4328" s="6152"/>
      <c r="FR4328" s="6152"/>
      <c r="FS4328" s="6152"/>
      <c r="FT4328" s="6152"/>
      <c r="FU4328" s="6152"/>
      <c r="FV4328" s="6152"/>
    </row>
    <row r="4329" spans="1:178">
      <c r="A4329" s="6526"/>
      <c r="B4329" s="6526"/>
      <c r="C4329" s="6526"/>
      <c r="D4329" s="6526"/>
      <c r="E4329" s="6526"/>
      <c r="F4329" s="6526"/>
      <c r="G4329" s="6147"/>
      <c r="H4329" s="6523"/>
      <c r="I4329" s="6530"/>
      <c r="J4329" s="6530"/>
      <c r="K4329" s="6160"/>
      <c r="L4329" s="6160"/>
      <c r="M4329" s="6160"/>
      <c r="N4329" s="6160"/>
      <c r="O4329" s="6160"/>
      <c r="P4329" s="6160"/>
      <c r="Q4329" s="6160"/>
      <c r="R4329" s="6160"/>
      <c r="S4329" s="6160"/>
      <c r="T4329" s="6160"/>
      <c r="U4329" s="6160"/>
      <c r="V4329" s="6160"/>
      <c r="W4329" s="6160"/>
      <c r="X4329" s="6160"/>
      <c r="Y4329" s="6160"/>
      <c r="Z4329" s="6160"/>
      <c r="AA4329" s="6160"/>
      <c r="AB4329" s="6160"/>
      <c r="AC4329" s="6160"/>
      <c r="AD4329" s="6160"/>
      <c r="AE4329" s="6160"/>
      <c r="AF4329" s="6160"/>
      <c r="AG4329" s="6160"/>
      <c r="AH4329" s="6160"/>
      <c r="AI4329" s="6160"/>
      <c r="AJ4329" s="6188"/>
      <c r="AK4329" s="6152"/>
      <c r="AL4329" s="6152"/>
      <c r="AM4329" s="6152"/>
      <c r="AN4329" s="6152"/>
      <c r="AO4329" s="6152"/>
      <c r="AP4329" s="6152"/>
      <c r="AQ4329" s="6152"/>
      <c r="AR4329" s="6152"/>
      <c r="AS4329" s="6152"/>
      <c r="AT4329" s="6152"/>
      <c r="AU4329" s="6152"/>
      <c r="AV4329" s="6152"/>
      <c r="AW4329" s="6152"/>
      <c r="AX4329" s="6152"/>
      <c r="AY4329" s="6152"/>
      <c r="AZ4329" s="6152"/>
      <c r="BA4329" s="6152"/>
      <c r="BB4329" s="6152"/>
      <c r="BC4329" s="6152"/>
      <c r="BD4329" s="6152"/>
      <c r="BE4329" s="6152"/>
      <c r="BF4329" s="6152"/>
      <c r="BG4329" s="6152"/>
      <c r="BH4329" s="6152"/>
      <c r="BI4329" s="6152"/>
      <c r="BJ4329" s="6152"/>
      <c r="BK4329" s="6152"/>
      <c r="BL4329" s="6152"/>
      <c r="BM4329" s="6152"/>
      <c r="BN4329" s="6152"/>
      <c r="BO4329" s="6152"/>
      <c r="BP4329" s="6152"/>
      <c r="BQ4329" s="6152"/>
      <c r="BR4329" s="6152"/>
      <c r="BS4329" s="6152"/>
      <c r="BT4329" s="6152"/>
      <c r="BU4329" s="6152"/>
      <c r="BV4329" s="6152"/>
      <c r="BW4329" s="6152"/>
      <c r="BX4329" s="6152"/>
      <c r="BY4329" s="6152"/>
      <c r="BZ4329" s="6152"/>
      <c r="CA4329" s="6152"/>
      <c r="CB4329" s="6152"/>
      <c r="CC4329" s="6152"/>
      <c r="CD4329" s="6152"/>
      <c r="CE4329" s="6152"/>
      <c r="CF4329" s="6152"/>
      <c r="CG4329" s="6152"/>
      <c r="CH4329" s="6152"/>
      <c r="CI4329" s="6152"/>
      <c r="CJ4329" s="6152"/>
      <c r="CK4329" s="6152"/>
      <c r="CL4329" s="6152"/>
      <c r="CM4329" s="6152"/>
      <c r="CN4329" s="6152"/>
      <c r="CO4329" s="6152"/>
      <c r="CP4329" s="6152"/>
      <c r="CQ4329" s="6152"/>
      <c r="CR4329" s="6152"/>
      <c r="CS4329" s="6152"/>
      <c r="CT4329" s="6152"/>
      <c r="CU4329" s="6152"/>
      <c r="CV4329" s="6152"/>
      <c r="CW4329" s="6152"/>
      <c r="CX4329" s="6152"/>
      <c r="CY4329" s="6152"/>
      <c r="CZ4329" s="6152"/>
      <c r="DA4329" s="6152"/>
      <c r="DB4329" s="6152"/>
      <c r="DC4329" s="6152"/>
      <c r="DD4329" s="6152"/>
      <c r="DE4329" s="6152"/>
      <c r="DF4329" s="6152"/>
      <c r="DG4329" s="6152"/>
      <c r="DH4329" s="6152"/>
      <c r="DI4329" s="6152"/>
      <c r="DJ4329" s="6152"/>
      <c r="DK4329" s="6152"/>
      <c r="DL4329" s="6152"/>
      <c r="DM4329" s="6152"/>
      <c r="DN4329" s="6152"/>
      <c r="DO4329" s="6152"/>
      <c r="DP4329" s="6152"/>
      <c r="DQ4329" s="6152"/>
      <c r="DR4329" s="6152"/>
      <c r="DS4329" s="6152"/>
      <c r="DT4329" s="6152"/>
      <c r="DU4329" s="6152"/>
      <c r="DV4329" s="6152"/>
      <c r="DW4329" s="6152"/>
      <c r="DX4329" s="6152"/>
      <c r="DY4329" s="6152"/>
      <c r="DZ4329" s="6152"/>
      <c r="EA4329" s="6152"/>
      <c r="EB4329" s="6152"/>
      <c r="EC4329" s="6152"/>
      <c r="ED4329" s="6152"/>
      <c r="EE4329" s="6152"/>
      <c r="EF4329" s="6152"/>
      <c r="EG4329" s="6152"/>
      <c r="EH4329" s="6152"/>
      <c r="EI4329" s="6152"/>
      <c r="EJ4329" s="6152"/>
      <c r="EK4329" s="6152"/>
      <c r="EL4329" s="6152"/>
      <c r="EM4329" s="6152"/>
      <c r="EN4329" s="6152"/>
      <c r="EO4329" s="6152"/>
      <c r="EP4329" s="6152"/>
      <c r="EQ4329" s="6152"/>
      <c r="ER4329" s="6152"/>
      <c r="ES4329" s="6152"/>
      <c r="ET4329" s="6152"/>
      <c r="EU4329" s="6152"/>
      <c r="EV4329" s="6152"/>
      <c r="EW4329" s="6152"/>
      <c r="EX4329" s="6152"/>
      <c r="EY4329" s="6152"/>
      <c r="EZ4329" s="6152"/>
      <c r="FA4329" s="6152"/>
      <c r="FB4329" s="6152"/>
      <c r="FC4329" s="6152"/>
      <c r="FD4329" s="6152"/>
      <c r="FE4329" s="6152"/>
      <c r="FF4329" s="6152"/>
      <c r="FG4329" s="6152"/>
      <c r="FH4329" s="6152"/>
      <c r="FI4329" s="6152"/>
      <c r="FJ4329" s="6152"/>
      <c r="FK4329" s="6152"/>
      <c r="FL4329" s="6152"/>
      <c r="FM4329" s="6152"/>
      <c r="FN4329" s="6152"/>
      <c r="FO4329" s="6152"/>
      <c r="FP4329" s="6152"/>
      <c r="FQ4329" s="6152"/>
      <c r="FR4329" s="6152"/>
      <c r="FS4329" s="6152"/>
      <c r="FT4329" s="6152"/>
      <c r="FU4329" s="6152"/>
      <c r="FV4329" s="6152"/>
    </row>
    <row r="4330" spans="1:178">
      <c r="A4330" s="6526"/>
      <c r="B4330" s="6526"/>
      <c r="C4330" s="6526"/>
      <c r="D4330" s="6526"/>
      <c r="E4330" s="6526"/>
      <c r="F4330" s="6526"/>
      <c r="G4330" s="6147"/>
      <c r="H4330" s="6523"/>
      <c r="I4330" s="6530"/>
      <c r="J4330" s="6530"/>
      <c r="K4330" s="6160"/>
      <c r="L4330" s="6160"/>
      <c r="M4330" s="6160"/>
      <c r="N4330" s="6160"/>
      <c r="O4330" s="6160"/>
      <c r="P4330" s="6160"/>
      <c r="Q4330" s="6160"/>
      <c r="R4330" s="6160"/>
      <c r="S4330" s="6160"/>
      <c r="T4330" s="6160"/>
      <c r="U4330" s="6160"/>
      <c r="V4330" s="6160"/>
      <c r="W4330" s="6160"/>
      <c r="X4330" s="6160"/>
      <c r="Y4330" s="6160"/>
      <c r="Z4330" s="6160"/>
      <c r="AA4330" s="6160"/>
      <c r="AB4330" s="6160"/>
      <c r="AC4330" s="6160"/>
      <c r="AD4330" s="6160"/>
      <c r="AE4330" s="6160"/>
      <c r="AF4330" s="6160"/>
      <c r="AG4330" s="6160"/>
      <c r="AH4330" s="6160"/>
      <c r="AI4330" s="6160"/>
      <c r="AJ4330" s="6188"/>
      <c r="AK4330" s="6152"/>
      <c r="AL4330" s="6152"/>
      <c r="AM4330" s="6152"/>
      <c r="AN4330" s="6152"/>
      <c r="AO4330" s="6152"/>
      <c r="AP4330" s="6152"/>
      <c r="AQ4330" s="6152"/>
      <c r="AR4330" s="6152"/>
      <c r="AS4330" s="6152"/>
      <c r="AT4330" s="6152"/>
      <c r="AU4330" s="6152"/>
      <c r="AV4330" s="6152"/>
      <c r="AW4330" s="6152"/>
      <c r="AX4330" s="6152"/>
      <c r="AY4330" s="6152"/>
      <c r="AZ4330" s="6152"/>
      <c r="BA4330" s="6152"/>
      <c r="BB4330" s="6152"/>
      <c r="BC4330" s="6152"/>
      <c r="BD4330" s="6152"/>
      <c r="BE4330" s="6152"/>
      <c r="BF4330" s="6152"/>
      <c r="BG4330" s="6152"/>
      <c r="BH4330" s="6152"/>
      <c r="BI4330" s="6152"/>
      <c r="BJ4330" s="6152"/>
      <c r="BK4330" s="6152"/>
      <c r="BL4330" s="6152"/>
      <c r="BM4330" s="6152"/>
      <c r="BN4330" s="6152"/>
      <c r="BO4330" s="6152"/>
      <c r="BP4330" s="6152"/>
      <c r="BQ4330" s="6152"/>
      <c r="BR4330" s="6152"/>
      <c r="BS4330" s="6152"/>
      <c r="BT4330" s="6152"/>
      <c r="BU4330" s="6152"/>
      <c r="BV4330" s="6152"/>
      <c r="BW4330" s="6152"/>
      <c r="BX4330" s="6152"/>
      <c r="BY4330" s="6152"/>
      <c r="BZ4330" s="6152"/>
      <c r="CA4330" s="6152"/>
      <c r="CB4330" s="6152"/>
      <c r="CC4330" s="6152"/>
      <c r="CD4330" s="6152"/>
      <c r="CE4330" s="6152"/>
      <c r="CF4330" s="6152"/>
      <c r="CG4330" s="6152"/>
      <c r="CH4330" s="6152"/>
      <c r="CI4330" s="6152"/>
      <c r="CJ4330" s="6152"/>
      <c r="CK4330" s="6152"/>
      <c r="CL4330" s="6152"/>
      <c r="CM4330" s="6152"/>
      <c r="CN4330" s="6152"/>
      <c r="CO4330" s="6152"/>
      <c r="CP4330" s="6152"/>
      <c r="CQ4330" s="6152"/>
      <c r="CR4330" s="6152"/>
      <c r="CS4330" s="6152"/>
      <c r="CT4330" s="6152"/>
      <c r="CU4330" s="6152"/>
      <c r="CV4330" s="6152"/>
      <c r="CW4330" s="6152"/>
      <c r="CX4330" s="6152"/>
      <c r="CY4330" s="6152"/>
      <c r="CZ4330" s="6152"/>
      <c r="DA4330" s="6152"/>
      <c r="DB4330" s="6152"/>
      <c r="DC4330" s="6152"/>
      <c r="DD4330" s="6152"/>
      <c r="DE4330" s="6152"/>
      <c r="DF4330" s="6152"/>
      <c r="DG4330" s="6152"/>
      <c r="DH4330" s="6152"/>
      <c r="DI4330" s="6152"/>
      <c r="DJ4330" s="6152"/>
      <c r="DK4330" s="6152"/>
      <c r="DL4330" s="6152"/>
      <c r="DM4330" s="6152"/>
      <c r="DN4330" s="6152"/>
      <c r="DO4330" s="6152"/>
      <c r="DP4330" s="6152"/>
      <c r="DQ4330" s="6152"/>
      <c r="DR4330" s="6152"/>
      <c r="DS4330" s="6152"/>
      <c r="DT4330" s="6152"/>
      <c r="DU4330" s="6152"/>
      <c r="DV4330" s="6152"/>
      <c r="DW4330" s="6152"/>
      <c r="DX4330" s="6152"/>
      <c r="DY4330" s="6152"/>
      <c r="DZ4330" s="6152"/>
      <c r="EA4330" s="6152"/>
      <c r="EB4330" s="6152"/>
      <c r="EC4330" s="6152"/>
      <c r="ED4330" s="6152"/>
      <c r="EE4330" s="6152"/>
      <c r="EF4330" s="6152"/>
      <c r="EG4330" s="6152"/>
      <c r="EH4330" s="6152"/>
      <c r="EI4330" s="6152"/>
      <c r="EJ4330" s="6152"/>
      <c r="EK4330" s="6152"/>
      <c r="EL4330" s="6152"/>
      <c r="EM4330" s="6152"/>
      <c r="EN4330" s="6152"/>
      <c r="EO4330" s="6152"/>
      <c r="EP4330" s="6152"/>
      <c r="EQ4330" s="6152"/>
      <c r="ER4330" s="6152"/>
      <c r="ES4330" s="6152"/>
      <c r="ET4330" s="6152"/>
      <c r="EU4330" s="6152"/>
      <c r="EV4330" s="6152"/>
      <c r="EW4330" s="6152"/>
      <c r="EX4330" s="6152"/>
      <c r="EY4330" s="6152"/>
      <c r="EZ4330" s="6152"/>
      <c r="FA4330" s="6152"/>
      <c r="FB4330" s="6152"/>
      <c r="FC4330" s="6152"/>
      <c r="FD4330" s="6152"/>
      <c r="FE4330" s="6152"/>
      <c r="FF4330" s="6152"/>
      <c r="FG4330" s="6152"/>
      <c r="FH4330" s="6152"/>
      <c r="FI4330" s="6152"/>
      <c r="FJ4330" s="6152"/>
      <c r="FK4330" s="6152"/>
      <c r="FL4330" s="6152"/>
      <c r="FM4330" s="6152"/>
      <c r="FN4330" s="6152"/>
      <c r="FO4330" s="6152"/>
      <c r="FP4330" s="6152"/>
      <c r="FQ4330" s="6152"/>
      <c r="FR4330" s="6152"/>
      <c r="FS4330" s="6152"/>
      <c r="FT4330" s="6152"/>
      <c r="FU4330" s="6152"/>
      <c r="FV4330" s="6152"/>
    </row>
    <row r="4331" spans="1:178">
      <c r="A4331" s="6526"/>
      <c r="B4331" s="6526"/>
      <c r="C4331" s="6526"/>
      <c r="D4331" s="6526"/>
      <c r="E4331" s="6526"/>
      <c r="F4331" s="6526"/>
      <c r="G4331" s="6147"/>
      <c r="H4331" s="6523"/>
      <c r="I4331" s="6530"/>
      <c r="J4331" s="6530"/>
      <c r="K4331" s="6160"/>
      <c r="L4331" s="6160"/>
      <c r="M4331" s="6160"/>
      <c r="N4331" s="6160"/>
      <c r="O4331" s="6160"/>
      <c r="P4331" s="6160"/>
      <c r="Q4331" s="6160"/>
      <c r="R4331" s="6160"/>
      <c r="S4331" s="6160"/>
      <c r="T4331" s="6160"/>
      <c r="U4331" s="6160"/>
      <c r="V4331" s="6160"/>
      <c r="W4331" s="6160"/>
      <c r="X4331" s="6160"/>
      <c r="Y4331" s="6160"/>
      <c r="Z4331" s="6160"/>
      <c r="AA4331" s="6160"/>
      <c r="AB4331" s="6160"/>
      <c r="AC4331" s="6160"/>
      <c r="AD4331" s="6160"/>
      <c r="AE4331" s="6160"/>
      <c r="AF4331" s="6160"/>
      <c r="AG4331" s="6160"/>
      <c r="AH4331" s="6160"/>
      <c r="AI4331" s="6160"/>
      <c r="AJ4331" s="6188"/>
      <c r="AK4331" s="6152"/>
      <c r="AL4331" s="6152"/>
      <c r="AM4331" s="6152"/>
      <c r="AN4331" s="6152"/>
      <c r="AO4331" s="6152"/>
      <c r="AP4331" s="6152"/>
      <c r="AQ4331" s="6152"/>
      <c r="AR4331" s="6152"/>
      <c r="AS4331" s="6152"/>
      <c r="AT4331" s="6152"/>
      <c r="AU4331" s="6152"/>
      <c r="AV4331" s="6152"/>
      <c r="AW4331" s="6152"/>
      <c r="AX4331" s="6152"/>
      <c r="AY4331" s="6152"/>
      <c r="AZ4331" s="6152"/>
      <c r="BA4331" s="6152"/>
      <c r="BB4331" s="6152"/>
      <c r="BC4331" s="6152"/>
      <c r="BD4331" s="6152"/>
      <c r="BE4331" s="6152"/>
      <c r="BF4331" s="6152"/>
      <c r="BG4331" s="6152"/>
      <c r="BH4331" s="6152"/>
      <c r="BI4331" s="6152"/>
      <c r="BJ4331" s="6152"/>
      <c r="BK4331" s="6152"/>
      <c r="BL4331" s="6152"/>
      <c r="BM4331" s="6152"/>
      <c r="BN4331" s="6152"/>
      <c r="BO4331" s="6152"/>
      <c r="BP4331" s="6152"/>
      <c r="BQ4331" s="6152"/>
      <c r="BR4331" s="6152"/>
      <c r="BS4331" s="6152"/>
      <c r="BT4331" s="6152"/>
      <c r="BU4331" s="6152"/>
      <c r="BV4331" s="6152"/>
      <c r="BW4331" s="6152"/>
      <c r="BX4331" s="6152"/>
      <c r="BY4331" s="6152"/>
      <c r="BZ4331" s="6152"/>
      <c r="CA4331" s="6152"/>
      <c r="CB4331" s="6152"/>
      <c r="CC4331" s="6152"/>
      <c r="CD4331" s="6152"/>
      <c r="CE4331" s="6152"/>
      <c r="CF4331" s="6152"/>
      <c r="CG4331" s="6152"/>
      <c r="CH4331" s="6152"/>
      <c r="CI4331" s="6152"/>
      <c r="CJ4331" s="6152"/>
      <c r="CK4331" s="6152"/>
      <c r="CL4331" s="6152"/>
      <c r="CM4331" s="6152"/>
      <c r="CN4331" s="6152"/>
      <c r="CO4331" s="6152"/>
      <c r="CP4331" s="6152"/>
      <c r="CQ4331" s="6152"/>
      <c r="CR4331" s="6152"/>
      <c r="CS4331" s="6152"/>
      <c r="CT4331" s="6152"/>
      <c r="CU4331" s="6152"/>
      <c r="CV4331" s="6152"/>
      <c r="CW4331" s="6152"/>
      <c r="CX4331" s="6152"/>
      <c r="CY4331" s="6152"/>
      <c r="CZ4331" s="6152"/>
      <c r="DA4331" s="6152"/>
      <c r="DB4331" s="6152"/>
      <c r="DC4331" s="6152"/>
      <c r="DD4331" s="6152"/>
      <c r="DE4331" s="6152"/>
      <c r="DF4331" s="6152"/>
      <c r="DG4331" s="6152"/>
      <c r="DH4331" s="6152"/>
      <c r="DI4331" s="6152"/>
      <c r="DJ4331" s="6152"/>
      <c r="DK4331" s="6152"/>
      <c r="DL4331" s="6152"/>
      <c r="DM4331" s="6152"/>
      <c r="DN4331" s="6152"/>
      <c r="DO4331" s="6152"/>
      <c r="DP4331" s="6152"/>
      <c r="DQ4331" s="6152"/>
      <c r="DR4331" s="6152"/>
      <c r="DS4331" s="6152"/>
      <c r="DT4331" s="6152"/>
      <c r="DU4331" s="6152"/>
      <c r="DV4331" s="6152"/>
      <c r="DW4331" s="6152"/>
      <c r="DX4331" s="6152"/>
      <c r="DY4331" s="6152"/>
      <c r="DZ4331" s="6152"/>
      <c r="EA4331" s="6152"/>
      <c r="EB4331" s="6152"/>
      <c r="EC4331" s="6152"/>
      <c r="ED4331" s="6152"/>
      <c r="EE4331" s="6152"/>
      <c r="EF4331" s="6152"/>
      <c r="EG4331" s="6152"/>
      <c r="EH4331" s="6152"/>
      <c r="EI4331" s="6152"/>
      <c r="EJ4331" s="6152"/>
      <c r="EK4331" s="6152"/>
      <c r="EL4331" s="6152"/>
      <c r="EM4331" s="6152"/>
      <c r="EN4331" s="6152"/>
      <c r="EO4331" s="6152"/>
      <c r="EP4331" s="6152"/>
      <c r="EQ4331" s="6152"/>
      <c r="ER4331" s="6152"/>
      <c r="ES4331" s="6152"/>
      <c r="ET4331" s="6152"/>
      <c r="EU4331" s="6152"/>
      <c r="EV4331" s="6152"/>
      <c r="EW4331" s="6152"/>
      <c r="EX4331" s="6152"/>
      <c r="EY4331" s="6152"/>
      <c r="EZ4331" s="6152"/>
      <c r="FA4331" s="6152"/>
      <c r="FB4331" s="6152"/>
      <c r="FC4331" s="6152"/>
      <c r="FD4331" s="6152"/>
      <c r="FE4331" s="6152"/>
      <c r="FF4331" s="6152"/>
      <c r="FG4331" s="6152"/>
      <c r="FH4331" s="6152"/>
      <c r="FI4331" s="6152"/>
      <c r="FJ4331" s="6152"/>
      <c r="FK4331" s="6152"/>
      <c r="FL4331" s="6152"/>
      <c r="FM4331" s="6152"/>
      <c r="FN4331" s="6152"/>
      <c r="FO4331" s="6152"/>
      <c r="FP4331" s="6152"/>
      <c r="FQ4331" s="6152"/>
      <c r="FR4331" s="6152"/>
      <c r="FS4331" s="6152"/>
      <c r="FT4331" s="6152"/>
      <c r="FU4331" s="6152"/>
      <c r="FV4331" s="6152"/>
    </row>
    <row r="4332" spans="1:178">
      <c r="A4332" s="6526"/>
      <c r="B4332" s="6526"/>
      <c r="C4332" s="6526"/>
      <c r="D4332" s="6526"/>
      <c r="E4332" s="6526"/>
      <c r="F4332" s="6526"/>
      <c r="G4332" s="6147"/>
      <c r="H4332" s="6523"/>
      <c r="I4332" s="6530"/>
      <c r="J4332" s="6530"/>
      <c r="K4332" s="6160"/>
      <c r="L4332" s="6160"/>
      <c r="M4332" s="6160"/>
      <c r="N4332" s="6160"/>
      <c r="O4332" s="6160"/>
      <c r="P4332" s="6160"/>
      <c r="Q4332" s="6160"/>
      <c r="R4332" s="6160"/>
      <c r="S4332" s="6160"/>
      <c r="T4332" s="6160"/>
      <c r="U4332" s="6160"/>
      <c r="V4332" s="6160"/>
      <c r="W4332" s="6160"/>
      <c r="X4332" s="6160"/>
      <c r="Y4332" s="6160"/>
      <c r="Z4332" s="6160"/>
      <c r="AA4332" s="6160"/>
      <c r="AB4332" s="6160"/>
      <c r="AC4332" s="6160"/>
      <c r="AD4332" s="6160"/>
      <c r="AE4332" s="6160"/>
      <c r="AF4332" s="6160"/>
      <c r="AG4332" s="6160"/>
      <c r="AH4332" s="6160"/>
      <c r="AI4332" s="6160"/>
      <c r="AJ4332" s="6188"/>
      <c r="AK4332" s="6152"/>
      <c r="AL4332" s="6152"/>
      <c r="AM4332" s="6152"/>
      <c r="AN4332" s="6152"/>
      <c r="AO4332" s="6152"/>
      <c r="AP4332" s="6152"/>
      <c r="AQ4332" s="6152"/>
      <c r="AR4332" s="6152"/>
      <c r="AS4332" s="6152"/>
      <c r="AT4332" s="6152"/>
      <c r="AU4332" s="6152"/>
      <c r="AV4332" s="6152"/>
      <c r="AW4332" s="6152"/>
      <c r="AX4332" s="6152"/>
      <c r="AY4332" s="6152"/>
      <c r="AZ4332" s="6152"/>
      <c r="BA4332" s="6152"/>
      <c r="BB4332" s="6152"/>
      <c r="BC4332" s="6152"/>
      <c r="BD4332" s="6152"/>
      <c r="BE4332" s="6152"/>
      <c r="BF4332" s="6152"/>
      <c r="BG4332" s="6152"/>
      <c r="BH4332" s="6152"/>
      <c r="BI4332" s="6152"/>
      <c r="BJ4332" s="6152"/>
      <c r="BK4332" s="6152"/>
      <c r="BL4332" s="6152"/>
      <c r="BM4332" s="6152"/>
      <c r="BN4332" s="6152"/>
      <c r="BO4332" s="6152"/>
      <c r="BP4332" s="6152"/>
      <c r="BQ4332" s="6152"/>
      <c r="BR4332" s="6152"/>
      <c r="BS4332" s="6152"/>
      <c r="BT4332" s="6152"/>
      <c r="BU4332" s="6152"/>
      <c r="BV4332" s="6152"/>
      <c r="BW4332" s="6152"/>
      <c r="BX4332" s="6152"/>
      <c r="BY4332" s="6152"/>
      <c r="BZ4332" s="6152"/>
      <c r="CA4332" s="6152"/>
      <c r="CB4332" s="6152"/>
      <c r="CC4332" s="6152"/>
      <c r="CD4332" s="6152"/>
      <c r="CE4332" s="6152"/>
      <c r="CF4332" s="6152"/>
      <c r="CG4332" s="6152"/>
      <c r="CH4332" s="6152"/>
      <c r="CI4332" s="6152"/>
      <c r="CJ4332" s="6152"/>
      <c r="CK4332" s="6152"/>
      <c r="CL4332" s="6152"/>
      <c r="CM4332" s="6152"/>
      <c r="CN4332" s="6152"/>
      <c r="CO4332" s="6152"/>
      <c r="CP4332" s="6152"/>
      <c r="CQ4332" s="6152"/>
      <c r="CR4332" s="6152"/>
      <c r="CS4332" s="6152"/>
      <c r="CT4332" s="6152"/>
      <c r="CU4332" s="6152"/>
      <c r="CV4332" s="6152"/>
      <c r="CW4332" s="6152"/>
      <c r="CX4332" s="6152"/>
      <c r="CY4332" s="6152"/>
      <c r="CZ4332" s="6152"/>
      <c r="DA4332" s="6152"/>
      <c r="DB4332" s="6152"/>
      <c r="DC4332" s="6152"/>
      <c r="DD4332" s="6152"/>
      <c r="DE4332" s="6152"/>
      <c r="DF4332" s="6152"/>
      <c r="DG4332" s="6152"/>
      <c r="DH4332" s="6152"/>
      <c r="DI4332" s="6152"/>
      <c r="DJ4332" s="6152"/>
      <c r="DK4332" s="6152"/>
      <c r="DL4332" s="6152"/>
      <c r="DM4332" s="6152"/>
      <c r="DN4332" s="6152"/>
      <c r="DO4332" s="6152"/>
      <c r="DP4332" s="6152"/>
      <c r="DQ4332" s="6152"/>
      <c r="DR4332" s="6152"/>
      <c r="DS4332" s="6152"/>
      <c r="DT4332" s="6152"/>
      <c r="DU4332" s="6152"/>
      <c r="DV4332" s="6152"/>
      <c r="DW4332" s="6152"/>
      <c r="DX4332" s="6152"/>
      <c r="DY4332" s="6152"/>
      <c r="DZ4332" s="6152"/>
      <c r="EA4332" s="6152"/>
      <c r="EB4332" s="6152"/>
      <c r="EC4332" s="6152"/>
      <c r="ED4332" s="6152"/>
      <c r="EE4332" s="6152"/>
      <c r="EF4332" s="6152"/>
      <c r="EG4332" s="6152"/>
      <c r="EH4332" s="6152"/>
      <c r="EI4332" s="6152"/>
      <c r="EJ4332" s="6152"/>
      <c r="EK4332" s="6152"/>
      <c r="EL4332" s="6152"/>
      <c r="EM4332" s="6152"/>
      <c r="EN4332" s="6152"/>
      <c r="EO4332" s="6152"/>
      <c r="EP4332" s="6152"/>
      <c r="EQ4332" s="6152"/>
      <c r="ER4332" s="6152"/>
      <c r="ES4332" s="6152"/>
      <c r="ET4332" s="6152"/>
      <c r="EU4332" s="6152"/>
      <c r="EV4332" s="6152"/>
      <c r="EW4332" s="6152"/>
      <c r="EX4332" s="6152"/>
      <c r="EY4332" s="6152"/>
      <c r="EZ4332" s="6152"/>
      <c r="FA4332" s="6152"/>
      <c r="FB4332" s="6152"/>
      <c r="FC4332" s="6152"/>
      <c r="FD4332" s="6152"/>
      <c r="FE4332" s="6152"/>
      <c r="FF4332" s="6152"/>
      <c r="FG4332" s="6152"/>
      <c r="FH4332" s="6152"/>
      <c r="FI4332" s="6152"/>
      <c r="FJ4332" s="6152"/>
      <c r="FK4332" s="6152"/>
      <c r="FL4332" s="6152"/>
      <c r="FM4332" s="6152"/>
      <c r="FN4332" s="6152"/>
      <c r="FO4332" s="6152"/>
      <c r="FP4332" s="6152"/>
      <c r="FQ4332" s="6152"/>
      <c r="FR4332" s="6152"/>
      <c r="FS4332" s="6152"/>
      <c r="FT4332" s="6152"/>
      <c r="FU4332" s="6152"/>
      <c r="FV4332" s="6152"/>
    </row>
    <row r="4333" spans="1:178">
      <c r="A4333" s="6526"/>
      <c r="B4333" s="6526"/>
      <c r="C4333" s="6526"/>
      <c r="D4333" s="6526"/>
      <c r="E4333" s="6526"/>
      <c r="F4333" s="6526"/>
      <c r="G4333" s="6147"/>
      <c r="H4333" s="6523"/>
      <c r="I4333" s="6530"/>
      <c r="J4333" s="6530"/>
      <c r="K4333" s="6160"/>
      <c r="L4333" s="6160"/>
      <c r="M4333" s="6160"/>
      <c r="N4333" s="6160"/>
      <c r="O4333" s="6160"/>
      <c r="P4333" s="6160"/>
      <c r="Q4333" s="6160"/>
      <c r="R4333" s="6160"/>
      <c r="S4333" s="6160"/>
      <c r="T4333" s="6160"/>
      <c r="U4333" s="6160"/>
      <c r="V4333" s="6160"/>
      <c r="W4333" s="6160"/>
      <c r="X4333" s="6160"/>
      <c r="Y4333" s="6160"/>
      <c r="Z4333" s="6160"/>
      <c r="AA4333" s="6160"/>
      <c r="AB4333" s="6160"/>
      <c r="AC4333" s="6160"/>
      <c r="AD4333" s="6160"/>
      <c r="AE4333" s="6160"/>
      <c r="AF4333" s="6160"/>
      <c r="AG4333" s="6160"/>
      <c r="AH4333" s="6160"/>
      <c r="AI4333" s="6160"/>
      <c r="AJ4333" s="6188"/>
      <c r="AK4333" s="6152"/>
      <c r="AL4333" s="6152"/>
      <c r="AM4333" s="6152"/>
      <c r="AN4333" s="6152"/>
      <c r="AO4333" s="6152"/>
      <c r="AP4333" s="6152"/>
      <c r="AQ4333" s="6152"/>
      <c r="AR4333" s="6152"/>
      <c r="AS4333" s="6152"/>
      <c r="AT4333" s="6152"/>
      <c r="AU4333" s="6152"/>
      <c r="AV4333" s="6152"/>
      <c r="AW4333" s="6152"/>
      <c r="AX4333" s="6152"/>
      <c r="AY4333" s="6152"/>
      <c r="AZ4333" s="6152"/>
      <c r="BA4333" s="6152"/>
      <c r="BB4333" s="6152"/>
      <c r="BC4333" s="6152"/>
      <c r="BD4333" s="6152"/>
      <c r="BE4333" s="6152"/>
      <c r="BF4333" s="6152"/>
      <c r="BG4333" s="6152"/>
      <c r="BH4333" s="6152"/>
      <c r="BI4333" s="6152"/>
      <c r="BJ4333" s="6152"/>
      <c r="BK4333" s="6152"/>
      <c r="BL4333" s="6152"/>
      <c r="BM4333" s="6152"/>
      <c r="BN4333" s="6152"/>
      <c r="BO4333" s="6152"/>
      <c r="BP4333" s="6152"/>
      <c r="BQ4333" s="6152"/>
      <c r="BR4333" s="6152"/>
      <c r="BS4333" s="6152"/>
      <c r="BT4333" s="6152"/>
      <c r="BU4333" s="6152"/>
      <c r="BV4333" s="6152"/>
      <c r="BW4333" s="6152"/>
      <c r="BX4333" s="6152"/>
      <c r="BY4333" s="6152"/>
      <c r="BZ4333" s="6152"/>
      <c r="CA4333" s="6152"/>
      <c r="CB4333" s="6152"/>
      <c r="CC4333" s="6152"/>
      <c r="CD4333" s="6152"/>
      <c r="CE4333" s="6152"/>
      <c r="CF4333" s="6152"/>
      <c r="CG4333" s="6152"/>
      <c r="CH4333" s="6152"/>
      <c r="CI4333" s="6152"/>
      <c r="CJ4333" s="6152"/>
      <c r="CK4333" s="6152"/>
      <c r="CL4333" s="6152"/>
      <c r="CM4333" s="6152"/>
      <c r="CN4333" s="6152"/>
      <c r="CO4333" s="6152"/>
      <c r="CP4333" s="6152"/>
      <c r="CQ4333" s="6152"/>
      <c r="CR4333" s="6152"/>
      <c r="CS4333" s="6152"/>
      <c r="CT4333" s="6152"/>
      <c r="CU4333" s="6152"/>
      <c r="CV4333" s="6152"/>
      <c r="CW4333" s="6152"/>
      <c r="CX4333" s="6152"/>
      <c r="CY4333" s="6152"/>
      <c r="CZ4333" s="6152"/>
      <c r="DA4333" s="6152"/>
      <c r="DB4333" s="6152"/>
      <c r="DC4333" s="6152"/>
      <c r="DD4333" s="6152"/>
      <c r="DE4333" s="6152"/>
      <c r="DF4333" s="6152"/>
      <c r="DG4333" s="6152"/>
      <c r="DH4333" s="6152"/>
      <c r="DI4333" s="6152"/>
      <c r="DJ4333" s="6152"/>
      <c r="DK4333" s="6152"/>
      <c r="DL4333" s="6152"/>
      <c r="DM4333" s="6152"/>
      <c r="DN4333" s="6152"/>
      <c r="DO4333" s="6152"/>
      <c r="DP4333" s="6152"/>
      <c r="DQ4333" s="6152"/>
      <c r="DR4333" s="6152"/>
      <c r="DS4333" s="6152"/>
      <c r="DT4333" s="6152"/>
      <c r="DU4333" s="6152"/>
      <c r="DV4333" s="6152"/>
      <c r="DW4333" s="6152"/>
      <c r="DX4333" s="6152"/>
      <c r="DY4333" s="6152"/>
      <c r="DZ4333" s="6152"/>
      <c r="EA4333" s="6152"/>
      <c r="EB4333" s="6152"/>
      <c r="EC4333" s="6152"/>
      <c r="ED4333" s="6152"/>
      <c r="EE4333" s="6152"/>
      <c r="EF4333" s="6152"/>
      <c r="EG4333" s="6152"/>
      <c r="EH4333" s="6152"/>
      <c r="EI4333" s="6152"/>
      <c r="EJ4333" s="6152"/>
      <c r="EK4333" s="6152"/>
      <c r="EL4333" s="6152"/>
      <c r="EM4333" s="6152"/>
      <c r="EN4333" s="6152"/>
      <c r="EO4333" s="6152"/>
      <c r="EP4333" s="6152"/>
      <c r="EQ4333" s="6152"/>
      <c r="ER4333" s="6152"/>
      <c r="ES4333" s="6152"/>
      <c r="ET4333" s="6152"/>
      <c r="EU4333" s="6152"/>
      <c r="EV4333" s="6152"/>
      <c r="EW4333" s="6152"/>
      <c r="EX4333" s="6152"/>
      <c r="EY4333" s="6152"/>
      <c r="EZ4333" s="6152"/>
      <c r="FA4333" s="6152"/>
      <c r="FB4333" s="6152"/>
    </row>
    <row r="4334" spans="1:178">
      <c r="A4334" s="6526"/>
      <c r="B4334" s="6526"/>
      <c r="C4334" s="6526"/>
      <c r="D4334" s="6526"/>
      <c r="E4334" s="6526"/>
      <c r="F4334" s="6526"/>
      <c r="G4334" s="6147"/>
      <c r="H4334" s="6523"/>
      <c r="I4334" s="6530"/>
      <c r="J4334" s="6530"/>
      <c r="K4334" s="6160"/>
      <c r="L4334" s="6160"/>
      <c r="M4334" s="6160"/>
      <c r="N4334" s="6160"/>
      <c r="O4334" s="6160"/>
      <c r="P4334" s="6160"/>
      <c r="Q4334" s="6160"/>
      <c r="R4334" s="6160"/>
      <c r="S4334" s="6160"/>
      <c r="T4334" s="6160"/>
      <c r="U4334" s="6160"/>
      <c r="V4334" s="6160"/>
      <c r="W4334" s="6160"/>
      <c r="X4334" s="6160"/>
      <c r="Y4334" s="6160"/>
      <c r="Z4334" s="6160"/>
      <c r="AA4334" s="6160"/>
      <c r="AB4334" s="6160"/>
      <c r="AC4334" s="6160"/>
      <c r="AD4334" s="6160"/>
      <c r="AE4334" s="6160"/>
      <c r="AF4334" s="6160"/>
      <c r="AG4334" s="6160"/>
      <c r="AH4334" s="6160"/>
      <c r="AI4334" s="6160"/>
      <c r="AJ4334" s="6188"/>
      <c r="AK4334" s="6152"/>
      <c r="AL4334" s="6152"/>
      <c r="AM4334" s="6152"/>
      <c r="AN4334" s="6152"/>
      <c r="AO4334" s="6152"/>
      <c r="AP4334" s="6152"/>
      <c r="AQ4334" s="6152"/>
      <c r="AR4334" s="6152"/>
      <c r="AS4334" s="6152"/>
      <c r="AT4334" s="6152"/>
      <c r="AU4334" s="6152"/>
      <c r="AV4334" s="6152"/>
      <c r="AW4334" s="6152"/>
      <c r="AX4334" s="6152"/>
      <c r="AY4334" s="6152"/>
      <c r="AZ4334" s="6152"/>
      <c r="BA4334" s="6152"/>
      <c r="BB4334" s="6152"/>
      <c r="BC4334" s="6152"/>
      <c r="BD4334" s="6152"/>
      <c r="BE4334" s="6152"/>
      <c r="BF4334" s="6152"/>
      <c r="BG4334" s="6152"/>
      <c r="BH4334" s="6152"/>
      <c r="BI4334" s="6152"/>
      <c r="BJ4334" s="6152"/>
      <c r="BK4334" s="6152"/>
      <c r="BL4334" s="6152"/>
      <c r="BM4334" s="6152"/>
      <c r="BN4334" s="6152"/>
      <c r="BO4334" s="6152"/>
      <c r="BP4334" s="6152"/>
      <c r="BQ4334" s="6152"/>
      <c r="BR4334" s="6152"/>
      <c r="BS4334" s="6152"/>
      <c r="BT4334" s="6152"/>
      <c r="BU4334" s="6152"/>
      <c r="BV4334" s="6152"/>
      <c r="BW4334" s="6152"/>
      <c r="BX4334" s="6152"/>
      <c r="BY4334" s="6152"/>
      <c r="BZ4334" s="6152"/>
      <c r="CA4334" s="6152"/>
      <c r="CB4334" s="6152"/>
      <c r="CC4334" s="6152"/>
      <c r="CD4334" s="6152"/>
      <c r="CE4334" s="6152"/>
      <c r="CF4334" s="6152"/>
      <c r="CG4334" s="6152"/>
      <c r="CH4334" s="6152"/>
      <c r="CI4334" s="6152"/>
      <c r="CJ4334" s="6152"/>
      <c r="CK4334" s="6152"/>
      <c r="CL4334" s="6152"/>
      <c r="CM4334" s="6152"/>
      <c r="CN4334" s="6152"/>
      <c r="CO4334" s="6152"/>
      <c r="CP4334" s="6152"/>
      <c r="CQ4334" s="6152"/>
      <c r="CR4334" s="6152"/>
      <c r="CS4334" s="6152"/>
      <c r="CT4334" s="6152"/>
      <c r="CU4334" s="6152"/>
      <c r="CV4334" s="6152"/>
      <c r="CW4334" s="6152"/>
      <c r="CX4334" s="6152"/>
      <c r="CY4334" s="6152"/>
      <c r="CZ4334" s="6152"/>
      <c r="DA4334" s="6152"/>
      <c r="DB4334" s="6152"/>
      <c r="DC4334" s="6152"/>
      <c r="DD4334" s="6152"/>
      <c r="DE4334" s="6152"/>
      <c r="DF4334" s="6152"/>
      <c r="DG4334" s="6152"/>
      <c r="DH4334" s="6152"/>
      <c r="DI4334" s="6152"/>
      <c r="DJ4334" s="6152"/>
      <c r="DK4334" s="6152"/>
      <c r="DL4334" s="6152"/>
      <c r="DM4334" s="6152"/>
      <c r="DN4334" s="6152"/>
      <c r="DO4334" s="6152"/>
      <c r="DP4334" s="6152"/>
      <c r="DQ4334" s="6152"/>
      <c r="DR4334" s="6152"/>
      <c r="DS4334" s="6152"/>
      <c r="DT4334" s="6152"/>
      <c r="DU4334" s="6152"/>
      <c r="DV4334" s="6152"/>
      <c r="DW4334" s="6152"/>
      <c r="DX4334" s="6152"/>
      <c r="DY4334" s="6152"/>
      <c r="DZ4334" s="6152"/>
      <c r="EA4334" s="6152"/>
      <c r="EB4334" s="6152"/>
      <c r="EC4334" s="6152"/>
      <c r="ED4334" s="6152"/>
      <c r="EE4334" s="6152"/>
      <c r="EF4334" s="6152"/>
      <c r="EG4334" s="6152"/>
      <c r="EH4334" s="6152"/>
      <c r="EI4334" s="6152"/>
      <c r="EJ4334" s="6152"/>
      <c r="EK4334" s="6152"/>
      <c r="EL4334" s="6152"/>
      <c r="EM4334" s="6152"/>
      <c r="EN4334" s="6152"/>
      <c r="EO4334" s="6152"/>
      <c r="EP4334" s="6152"/>
      <c r="EQ4334" s="6152"/>
      <c r="ER4334" s="6152"/>
      <c r="ES4334" s="6152"/>
      <c r="ET4334" s="6152"/>
      <c r="EU4334" s="6152"/>
      <c r="EV4334" s="6152"/>
      <c r="EW4334" s="6152"/>
      <c r="EX4334" s="6152"/>
      <c r="EY4334" s="6152"/>
      <c r="EZ4334" s="6152"/>
      <c r="FA4334" s="6152"/>
      <c r="FB4334" s="6152"/>
    </row>
    <row r="4335" spans="1:178">
      <c r="A4335" s="6526"/>
      <c r="B4335" s="6526"/>
      <c r="C4335" s="6526"/>
      <c r="D4335" s="6526"/>
      <c r="E4335" s="6526"/>
      <c r="F4335" s="6526"/>
      <c r="G4335" s="6147"/>
      <c r="H4335" s="6523"/>
      <c r="I4335" s="6530"/>
      <c r="J4335" s="6530"/>
      <c r="K4335" s="6160"/>
      <c r="L4335" s="6160"/>
      <c r="M4335" s="6160"/>
      <c r="N4335" s="6160"/>
      <c r="O4335" s="6160"/>
      <c r="P4335" s="6160"/>
      <c r="Q4335" s="6160"/>
      <c r="R4335" s="6160"/>
      <c r="S4335" s="6160"/>
      <c r="T4335" s="6160"/>
      <c r="U4335" s="6160"/>
      <c r="V4335" s="6160"/>
      <c r="W4335" s="6160"/>
      <c r="X4335" s="6160"/>
      <c r="Y4335" s="6160"/>
      <c r="Z4335" s="6160"/>
      <c r="AA4335" s="6160"/>
      <c r="AB4335" s="6160"/>
      <c r="AC4335" s="6160"/>
      <c r="AD4335" s="6160"/>
      <c r="AE4335" s="6160"/>
      <c r="AF4335" s="6160"/>
      <c r="AG4335" s="6160"/>
      <c r="AH4335" s="6160"/>
      <c r="AI4335" s="6160"/>
      <c r="AJ4335" s="6188"/>
      <c r="AK4335" s="6152"/>
      <c r="AL4335" s="6152"/>
      <c r="AM4335" s="6152"/>
      <c r="AN4335" s="6152"/>
      <c r="AO4335" s="6152"/>
      <c r="AP4335" s="6152"/>
      <c r="AQ4335" s="6152"/>
      <c r="AR4335" s="6152"/>
      <c r="AS4335" s="6152"/>
      <c r="AT4335" s="6152"/>
      <c r="AU4335" s="6152"/>
      <c r="AV4335" s="6152"/>
      <c r="AW4335" s="6152"/>
      <c r="AX4335" s="6152"/>
      <c r="AY4335" s="6152"/>
      <c r="AZ4335" s="6152"/>
      <c r="BA4335" s="6152"/>
      <c r="BB4335" s="6152"/>
      <c r="BC4335" s="6152"/>
      <c r="BD4335" s="6152"/>
      <c r="BE4335" s="6152"/>
      <c r="BF4335" s="6152"/>
      <c r="BG4335" s="6152"/>
      <c r="BH4335" s="6152"/>
      <c r="BI4335" s="6152"/>
      <c r="BJ4335" s="6152"/>
      <c r="BK4335" s="6152"/>
      <c r="BL4335" s="6152"/>
      <c r="BM4335" s="6152"/>
      <c r="BN4335" s="6152"/>
      <c r="BO4335" s="6152"/>
      <c r="BP4335" s="6152"/>
      <c r="BQ4335" s="6152"/>
      <c r="BR4335" s="6152"/>
      <c r="BS4335" s="6152"/>
      <c r="BT4335" s="6152"/>
      <c r="BU4335" s="6152"/>
      <c r="BV4335" s="6152"/>
      <c r="BW4335" s="6152"/>
      <c r="BX4335" s="6152"/>
      <c r="BY4335" s="6152"/>
      <c r="BZ4335" s="6152"/>
      <c r="CA4335" s="6152"/>
      <c r="CB4335" s="6152"/>
      <c r="CC4335" s="6152"/>
      <c r="CD4335" s="6152"/>
      <c r="CE4335" s="6152"/>
      <c r="CF4335" s="6152"/>
      <c r="CG4335" s="6152"/>
      <c r="CH4335" s="6152"/>
      <c r="CI4335" s="6152"/>
      <c r="CJ4335" s="6152"/>
      <c r="CK4335" s="6152"/>
      <c r="CL4335" s="6152"/>
      <c r="CM4335" s="6152"/>
      <c r="CN4335" s="6152"/>
      <c r="CO4335" s="6152"/>
      <c r="CP4335" s="6152"/>
      <c r="CQ4335" s="6152"/>
      <c r="CR4335" s="6152"/>
      <c r="CS4335" s="6152"/>
      <c r="CT4335" s="6152"/>
      <c r="CU4335" s="6152"/>
      <c r="CV4335" s="6152"/>
      <c r="CW4335" s="6152"/>
      <c r="CX4335" s="6152"/>
      <c r="CY4335" s="6152"/>
      <c r="CZ4335" s="6152"/>
      <c r="DA4335" s="6152"/>
      <c r="DB4335" s="6152"/>
      <c r="DC4335" s="6152"/>
      <c r="DD4335" s="6152"/>
      <c r="DE4335" s="6152"/>
      <c r="DF4335" s="6152"/>
      <c r="DG4335" s="6152"/>
      <c r="DH4335" s="6152"/>
      <c r="DI4335" s="6152"/>
      <c r="DJ4335" s="6152"/>
      <c r="DK4335" s="6152"/>
      <c r="DL4335" s="6152"/>
      <c r="DM4335" s="6152"/>
      <c r="DN4335" s="6152"/>
      <c r="DO4335" s="6152"/>
      <c r="DP4335" s="6152"/>
      <c r="DQ4335" s="6152"/>
      <c r="DR4335" s="6152"/>
      <c r="DS4335" s="6152"/>
      <c r="DT4335" s="6152"/>
      <c r="DU4335" s="6152"/>
      <c r="DV4335" s="6152"/>
      <c r="DW4335" s="6152"/>
      <c r="DX4335" s="6152"/>
      <c r="DY4335" s="6152"/>
      <c r="DZ4335" s="6152"/>
      <c r="EA4335" s="6152"/>
      <c r="EB4335" s="6152"/>
      <c r="EC4335" s="6152"/>
      <c r="ED4335" s="6152"/>
      <c r="EE4335" s="6152"/>
      <c r="EF4335" s="6152"/>
      <c r="EG4335" s="6152"/>
      <c r="EH4335" s="6152"/>
      <c r="EI4335" s="6152"/>
      <c r="EJ4335" s="6152"/>
      <c r="EK4335" s="6152"/>
      <c r="EL4335" s="6152"/>
      <c r="EM4335" s="6152"/>
      <c r="EN4335" s="6152"/>
      <c r="EO4335" s="6152"/>
      <c r="EP4335" s="6152"/>
      <c r="EQ4335" s="6152"/>
      <c r="ER4335" s="6152"/>
      <c r="ES4335" s="6152"/>
      <c r="ET4335" s="6152"/>
      <c r="EU4335" s="6152"/>
      <c r="EV4335" s="6152"/>
      <c r="EW4335" s="6152"/>
      <c r="EX4335" s="6152"/>
      <c r="EY4335" s="6152"/>
      <c r="EZ4335" s="6152"/>
      <c r="FA4335" s="6152"/>
      <c r="FB4335" s="6152"/>
    </row>
    <row r="4336" spans="1:178">
      <c r="A4336" s="6526"/>
      <c r="B4336" s="6526"/>
      <c r="C4336" s="6526"/>
      <c r="D4336" s="6526"/>
      <c r="E4336" s="6526"/>
      <c r="F4336" s="6526"/>
      <c r="G4336" s="6147"/>
      <c r="H4336" s="6523"/>
      <c r="I4336" s="6530"/>
      <c r="J4336" s="6530"/>
      <c r="K4336" s="6160"/>
      <c r="L4336" s="6160"/>
      <c r="M4336" s="6160"/>
      <c r="N4336" s="6160"/>
      <c r="O4336" s="6160"/>
      <c r="P4336" s="6160"/>
      <c r="Q4336" s="6160"/>
      <c r="R4336" s="6160"/>
      <c r="S4336" s="6160"/>
      <c r="T4336" s="6160"/>
      <c r="U4336" s="6160"/>
      <c r="V4336" s="6160"/>
      <c r="W4336" s="6160"/>
      <c r="X4336" s="6160"/>
      <c r="Y4336" s="6160"/>
      <c r="Z4336" s="6160"/>
      <c r="AA4336" s="6160"/>
      <c r="AB4336" s="6160"/>
      <c r="AC4336" s="6160"/>
      <c r="AD4336" s="6160"/>
      <c r="AE4336" s="6160"/>
      <c r="AF4336" s="6160"/>
      <c r="AG4336" s="6160"/>
      <c r="AH4336" s="6160"/>
      <c r="AI4336" s="6160"/>
      <c r="AJ4336" s="6188"/>
      <c r="AK4336" s="6152"/>
      <c r="AL4336" s="6152"/>
      <c r="AM4336" s="6152"/>
      <c r="AN4336" s="6152"/>
      <c r="AO4336" s="6152"/>
      <c r="AP4336" s="6152"/>
      <c r="AQ4336" s="6152"/>
      <c r="AR4336" s="6152"/>
      <c r="AS4336" s="6152"/>
      <c r="AT4336" s="6152"/>
      <c r="AU4336" s="6152"/>
      <c r="AV4336" s="6152"/>
      <c r="AW4336" s="6152"/>
      <c r="AX4336" s="6152"/>
      <c r="AY4336" s="6152"/>
      <c r="AZ4336" s="6152"/>
      <c r="BA4336" s="6152"/>
      <c r="BB4336" s="6152"/>
      <c r="BC4336" s="6152"/>
      <c r="BD4336" s="6152"/>
      <c r="BE4336" s="6152"/>
      <c r="BF4336" s="6152"/>
      <c r="BG4336" s="6152"/>
      <c r="BH4336" s="6152"/>
      <c r="BI4336" s="6152"/>
      <c r="BJ4336" s="6152"/>
      <c r="BK4336" s="6152"/>
      <c r="BL4336" s="6152"/>
      <c r="BM4336" s="6152"/>
      <c r="BN4336" s="6152"/>
      <c r="BO4336" s="6152"/>
      <c r="BP4336" s="6152"/>
      <c r="BQ4336" s="6152"/>
      <c r="BR4336" s="6152"/>
      <c r="BS4336" s="6152"/>
      <c r="BT4336" s="6152"/>
      <c r="BU4336" s="6152"/>
      <c r="BV4336" s="6152"/>
      <c r="BW4336" s="6152"/>
      <c r="BX4336" s="6152"/>
      <c r="BY4336" s="6152"/>
      <c r="BZ4336" s="6152"/>
      <c r="CA4336" s="6152"/>
      <c r="CB4336" s="6152"/>
      <c r="CC4336" s="6152"/>
      <c r="CD4336" s="6152"/>
      <c r="CE4336" s="6152"/>
      <c r="CF4336" s="6152"/>
      <c r="CG4336" s="6152"/>
      <c r="CH4336" s="6152"/>
      <c r="CI4336" s="6152"/>
      <c r="CJ4336" s="6152"/>
      <c r="CK4336" s="6152"/>
      <c r="CL4336" s="6152"/>
      <c r="CM4336" s="6152"/>
      <c r="CN4336" s="6152"/>
      <c r="CO4336" s="6152"/>
      <c r="CP4336" s="6152"/>
      <c r="CQ4336" s="6152"/>
      <c r="CR4336" s="6152"/>
      <c r="CS4336" s="6152"/>
      <c r="CT4336" s="6152"/>
      <c r="CU4336" s="6152"/>
      <c r="CV4336" s="6152"/>
      <c r="CW4336" s="6152"/>
      <c r="CX4336" s="6152"/>
      <c r="CY4336" s="6152"/>
      <c r="CZ4336" s="6152"/>
      <c r="DA4336" s="6152"/>
      <c r="DB4336" s="6152"/>
      <c r="DC4336" s="6152"/>
      <c r="DD4336" s="6152"/>
      <c r="DE4336" s="6152"/>
      <c r="DF4336" s="6152"/>
      <c r="DG4336" s="6152"/>
      <c r="DH4336" s="6152"/>
      <c r="DI4336" s="6152"/>
      <c r="DJ4336" s="6152"/>
      <c r="DK4336" s="6152"/>
      <c r="DL4336" s="6152"/>
      <c r="DM4336" s="6152"/>
      <c r="DN4336" s="6152"/>
      <c r="DO4336" s="6152"/>
      <c r="DP4336" s="6152"/>
      <c r="DQ4336" s="6152"/>
      <c r="DR4336" s="6152"/>
      <c r="DS4336" s="6152"/>
      <c r="DT4336" s="6152"/>
      <c r="DU4336" s="6152"/>
      <c r="DV4336" s="6152"/>
      <c r="DW4336" s="6152"/>
      <c r="DX4336" s="6152"/>
      <c r="DY4336" s="6152"/>
      <c r="DZ4336" s="6152"/>
      <c r="EA4336" s="6152"/>
      <c r="EB4336" s="6152"/>
      <c r="EC4336" s="6152"/>
      <c r="ED4336" s="6152"/>
      <c r="EE4336" s="6152"/>
      <c r="EF4336" s="6152"/>
      <c r="EG4336" s="6152"/>
      <c r="EH4336" s="6152"/>
      <c r="EI4336" s="6152"/>
      <c r="EJ4336" s="6152"/>
      <c r="EK4336" s="6152"/>
      <c r="EL4336" s="6152"/>
      <c r="EM4336" s="6152"/>
      <c r="EN4336" s="6152"/>
      <c r="EO4336" s="6152"/>
      <c r="EP4336" s="6152"/>
      <c r="EQ4336" s="6152"/>
      <c r="ER4336" s="6152"/>
      <c r="ES4336" s="6152"/>
      <c r="ET4336" s="6152"/>
      <c r="EU4336" s="6152"/>
      <c r="EV4336" s="6152"/>
      <c r="EW4336" s="6152"/>
      <c r="EX4336" s="6152"/>
      <c r="EY4336" s="6152"/>
      <c r="EZ4336" s="6152"/>
      <c r="FA4336" s="6152"/>
      <c r="FB4336" s="6152"/>
    </row>
    <row r="4337" spans="1:158">
      <c r="A4337" s="6526"/>
      <c r="B4337" s="6526"/>
      <c r="C4337" s="6526"/>
      <c r="D4337" s="6526"/>
      <c r="E4337" s="6526"/>
      <c r="F4337" s="6526"/>
      <c r="G4337" s="6147"/>
      <c r="H4337" s="6523"/>
      <c r="I4337" s="6530"/>
      <c r="J4337" s="6530"/>
      <c r="K4337" s="6160"/>
      <c r="L4337" s="6160"/>
      <c r="M4337" s="6160"/>
      <c r="N4337" s="6160"/>
      <c r="O4337" s="6160"/>
      <c r="P4337" s="6160"/>
      <c r="Q4337" s="6160"/>
      <c r="R4337" s="6160"/>
      <c r="S4337" s="6160"/>
      <c r="T4337" s="6160"/>
      <c r="U4337" s="6160"/>
      <c r="V4337" s="6160"/>
      <c r="W4337" s="6160"/>
      <c r="X4337" s="6160"/>
      <c r="Y4337" s="6160"/>
      <c r="Z4337" s="6160"/>
      <c r="AA4337" s="6160"/>
      <c r="AB4337" s="6160"/>
      <c r="AC4337" s="6160"/>
      <c r="AD4337" s="6160"/>
      <c r="AE4337" s="6160"/>
      <c r="AF4337" s="6160"/>
      <c r="AG4337" s="6160"/>
      <c r="AH4337" s="6160"/>
      <c r="AI4337" s="6160"/>
      <c r="AJ4337" s="6188"/>
      <c r="AK4337" s="6152"/>
      <c r="AL4337" s="6152"/>
      <c r="AM4337" s="6152"/>
      <c r="AN4337" s="6152"/>
      <c r="AO4337" s="6152"/>
      <c r="AP4337" s="6152"/>
      <c r="AQ4337" s="6152"/>
      <c r="AR4337" s="6152"/>
      <c r="AS4337" s="6152"/>
      <c r="AT4337" s="6152"/>
      <c r="AU4337" s="6152"/>
      <c r="AV4337" s="6152"/>
      <c r="AW4337" s="6152"/>
      <c r="AX4337" s="6152"/>
      <c r="AY4337" s="6152"/>
      <c r="AZ4337" s="6152"/>
      <c r="BA4337" s="6152"/>
      <c r="BB4337" s="6152"/>
      <c r="BC4337" s="6152"/>
      <c r="BD4337" s="6152"/>
      <c r="BE4337" s="6152"/>
      <c r="BF4337" s="6152"/>
      <c r="BG4337" s="6152"/>
      <c r="BH4337" s="6152"/>
      <c r="BI4337" s="6152"/>
      <c r="BJ4337" s="6152"/>
      <c r="BK4337" s="6152"/>
      <c r="BL4337" s="6152"/>
      <c r="BM4337" s="6152"/>
      <c r="BN4337" s="6152"/>
      <c r="BO4337" s="6152"/>
      <c r="BP4337" s="6152"/>
      <c r="BQ4337" s="6152"/>
      <c r="BR4337" s="6152"/>
      <c r="BS4337" s="6152"/>
      <c r="BT4337" s="6152"/>
      <c r="BU4337" s="6152"/>
      <c r="BV4337" s="6152"/>
      <c r="BW4337" s="6152"/>
      <c r="BX4337" s="6152"/>
      <c r="BY4337" s="6152"/>
      <c r="BZ4337" s="6152"/>
      <c r="CA4337" s="6152"/>
      <c r="CB4337" s="6152"/>
      <c r="CC4337" s="6152"/>
      <c r="CD4337" s="6152"/>
      <c r="CE4337" s="6152"/>
      <c r="CF4337" s="6152"/>
      <c r="CG4337" s="6152"/>
      <c r="CH4337" s="6152"/>
      <c r="CI4337" s="6152"/>
      <c r="CJ4337" s="6152"/>
      <c r="CK4337" s="6152"/>
      <c r="CL4337" s="6152"/>
      <c r="CM4337" s="6152"/>
      <c r="CN4337" s="6152"/>
      <c r="CO4337" s="6152"/>
      <c r="CP4337" s="6152"/>
      <c r="CQ4337" s="6152"/>
      <c r="CR4337" s="6152"/>
      <c r="CS4337" s="6152"/>
      <c r="CT4337" s="6152"/>
      <c r="CU4337" s="6152"/>
      <c r="CV4337" s="6152"/>
      <c r="CW4337" s="6152"/>
      <c r="CX4337" s="6152"/>
      <c r="CY4337" s="6152"/>
      <c r="CZ4337" s="6152"/>
      <c r="DA4337" s="6152"/>
      <c r="DB4337" s="6152"/>
      <c r="DC4337" s="6152"/>
      <c r="DD4337" s="6152"/>
      <c r="DE4337" s="6152"/>
      <c r="DF4337" s="6152"/>
      <c r="DG4337" s="6152"/>
      <c r="DH4337" s="6152"/>
      <c r="DI4337" s="6152"/>
      <c r="DJ4337" s="6152"/>
      <c r="DK4337" s="6152"/>
      <c r="DL4337" s="6152"/>
      <c r="DM4337" s="6152"/>
      <c r="DN4337" s="6152"/>
      <c r="DO4337" s="6152"/>
      <c r="DP4337" s="6152"/>
      <c r="DQ4337" s="6152"/>
      <c r="DR4337" s="6152"/>
      <c r="DS4337" s="6152"/>
      <c r="DT4337" s="6152"/>
      <c r="DU4337" s="6152"/>
      <c r="DV4337" s="6152"/>
      <c r="DW4337" s="6152"/>
      <c r="DX4337" s="6152"/>
      <c r="DY4337" s="6152"/>
      <c r="DZ4337" s="6152"/>
      <c r="EA4337" s="6152"/>
      <c r="EB4337" s="6152"/>
      <c r="EC4337" s="6152"/>
      <c r="ED4337" s="6152"/>
      <c r="EE4337" s="6152"/>
      <c r="EF4337" s="6152"/>
      <c r="EG4337" s="6152"/>
      <c r="EH4337" s="6152"/>
      <c r="EI4337" s="6152"/>
      <c r="EJ4337" s="6152"/>
      <c r="EK4337" s="6152"/>
      <c r="EL4337" s="6152"/>
      <c r="EM4337" s="6152"/>
      <c r="EN4337" s="6152"/>
      <c r="EO4337" s="6152"/>
      <c r="EP4337" s="6152"/>
      <c r="EQ4337" s="6152"/>
      <c r="ER4337" s="6152"/>
      <c r="ES4337" s="6152"/>
      <c r="ET4337" s="6152"/>
      <c r="EU4337" s="6152"/>
      <c r="EV4337" s="6152"/>
      <c r="EW4337" s="6152"/>
      <c r="EX4337" s="6152"/>
      <c r="EY4337" s="6152"/>
      <c r="EZ4337" s="6152"/>
      <c r="FA4337" s="6152"/>
      <c r="FB4337" s="6152"/>
    </row>
    <row r="4338" spans="1:158">
      <c r="A4338" s="6526"/>
      <c r="B4338" s="6526"/>
      <c r="C4338" s="6526"/>
      <c r="D4338" s="6526"/>
      <c r="E4338" s="6526"/>
      <c r="F4338" s="6526"/>
      <c r="G4338" s="6147"/>
      <c r="H4338" s="6523"/>
      <c r="I4338" s="6530"/>
      <c r="J4338" s="6530"/>
      <c r="K4338" s="6160"/>
      <c r="L4338" s="6160"/>
      <c r="M4338" s="6160"/>
      <c r="N4338" s="6160"/>
      <c r="O4338" s="6160"/>
      <c r="P4338" s="6160"/>
      <c r="Q4338" s="6160"/>
      <c r="R4338" s="6160"/>
      <c r="S4338" s="6160"/>
      <c r="T4338" s="6160"/>
      <c r="U4338" s="6160"/>
      <c r="V4338" s="6160"/>
      <c r="W4338" s="6160"/>
      <c r="X4338" s="6160"/>
      <c r="Y4338" s="6160"/>
      <c r="Z4338" s="6160"/>
      <c r="AA4338" s="6160"/>
      <c r="AB4338" s="6160"/>
      <c r="AC4338" s="6160"/>
      <c r="AD4338" s="6160"/>
      <c r="AE4338" s="6160"/>
      <c r="AF4338" s="6160"/>
      <c r="AG4338" s="6160"/>
      <c r="AH4338" s="6160"/>
      <c r="AI4338" s="6160"/>
      <c r="AJ4338" s="6188"/>
      <c r="AK4338" s="6152"/>
      <c r="AL4338" s="6152"/>
      <c r="AM4338" s="6152"/>
      <c r="AN4338" s="6152"/>
      <c r="AO4338" s="6152"/>
      <c r="AP4338" s="6152"/>
      <c r="AQ4338" s="6152"/>
      <c r="AR4338" s="6152"/>
      <c r="AS4338" s="6152"/>
      <c r="AT4338" s="6152"/>
      <c r="AU4338" s="6152"/>
      <c r="AV4338" s="6152"/>
      <c r="AW4338" s="6152"/>
      <c r="AX4338" s="6152"/>
      <c r="AY4338" s="6152"/>
      <c r="AZ4338" s="6152"/>
      <c r="BA4338" s="6152"/>
      <c r="BB4338" s="6152"/>
      <c r="BC4338" s="6152"/>
      <c r="BD4338" s="6152"/>
      <c r="BE4338" s="6152"/>
      <c r="BF4338" s="6152"/>
      <c r="BG4338" s="6152"/>
      <c r="BH4338" s="6152"/>
      <c r="BI4338" s="6152"/>
      <c r="BJ4338" s="6152"/>
      <c r="BK4338" s="6152"/>
      <c r="BL4338" s="6152"/>
      <c r="BM4338" s="6152"/>
      <c r="BN4338" s="6152"/>
      <c r="BO4338" s="6152"/>
      <c r="BP4338" s="6152"/>
      <c r="BQ4338" s="6152"/>
      <c r="BR4338" s="6152"/>
      <c r="BS4338" s="6152"/>
      <c r="BT4338" s="6152"/>
      <c r="BU4338" s="6152"/>
      <c r="BV4338" s="6152"/>
      <c r="BW4338" s="6152"/>
      <c r="BX4338" s="6152"/>
      <c r="BY4338" s="6152"/>
      <c r="BZ4338" s="6152"/>
      <c r="CA4338" s="6152"/>
      <c r="CB4338" s="6152"/>
      <c r="CC4338" s="6152"/>
      <c r="CD4338" s="6152"/>
      <c r="CE4338" s="6152"/>
      <c r="CF4338" s="6152"/>
      <c r="CG4338" s="6152"/>
      <c r="CH4338" s="6152"/>
      <c r="CI4338" s="6152"/>
      <c r="CJ4338" s="6152"/>
      <c r="CK4338" s="6152"/>
      <c r="CL4338" s="6152"/>
      <c r="CM4338" s="6152"/>
      <c r="CN4338" s="6152"/>
      <c r="CO4338" s="6152"/>
      <c r="CP4338" s="6152"/>
      <c r="CQ4338" s="6152"/>
      <c r="CR4338" s="6152"/>
      <c r="CS4338" s="6152"/>
      <c r="CT4338" s="6152"/>
      <c r="CU4338" s="6152"/>
      <c r="CV4338" s="6152"/>
      <c r="CW4338" s="6152"/>
      <c r="CX4338" s="6152"/>
      <c r="CY4338" s="6152"/>
      <c r="CZ4338" s="6152"/>
      <c r="DA4338" s="6152"/>
      <c r="DB4338" s="6152"/>
      <c r="DC4338" s="6152"/>
      <c r="DD4338" s="6152"/>
      <c r="DE4338" s="6152"/>
      <c r="DF4338" s="6152"/>
      <c r="DG4338" s="6152"/>
      <c r="DH4338" s="6152"/>
      <c r="DI4338" s="6152"/>
      <c r="DJ4338" s="6152"/>
      <c r="DK4338" s="6152"/>
      <c r="DL4338" s="6152"/>
      <c r="DM4338" s="6152"/>
      <c r="DN4338" s="6152"/>
      <c r="DO4338" s="6152"/>
      <c r="DP4338" s="6152"/>
      <c r="DQ4338" s="6152"/>
      <c r="DR4338" s="6152"/>
      <c r="DS4338" s="6152"/>
      <c r="DT4338" s="6152"/>
      <c r="DU4338" s="6152"/>
      <c r="DV4338" s="6152"/>
      <c r="DW4338" s="6152"/>
      <c r="DX4338" s="6152"/>
      <c r="DY4338" s="6152"/>
      <c r="DZ4338" s="6152"/>
      <c r="EA4338" s="6152"/>
      <c r="EB4338" s="6152"/>
      <c r="EC4338" s="6152"/>
      <c r="ED4338" s="6152"/>
      <c r="EE4338" s="6152"/>
      <c r="EF4338" s="6152"/>
      <c r="EG4338" s="6152"/>
      <c r="EH4338" s="6152"/>
      <c r="EI4338" s="6152"/>
      <c r="EJ4338" s="6152"/>
      <c r="EK4338" s="6152"/>
      <c r="EL4338" s="6152"/>
      <c r="EM4338" s="6152"/>
      <c r="EN4338" s="6152"/>
      <c r="EO4338" s="6152"/>
      <c r="EP4338" s="6152"/>
      <c r="EQ4338" s="6152"/>
      <c r="ER4338" s="6152"/>
      <c r="ES4338" s="6152"/>
      <c r="ET4338" s="6152"/>
      <c r="EU4338" s="6152"/>
      <c r="EV4338" s="6152"/>
      <c r="EW4338" s="6152"/>
      <c r="EX4338" s="6152"/>
      <c r="EY4338" s="6152"/>
      <c r="EZ4338" s="6152"/>
      <c r="FA4338" s="6152"/>
      <c r="FB4338" s="6152"/>
    </row>
    <row r="4339" spans="1:158">
      <c r="A4339" s="6526"/>
      <c r="B4339" s="6526"/>
      <c r="C4339" s="6526"/>
      <c r="D4339" s="6526"/>
      <c r="E4339" s="6526"/>
      <c r="F4339" s="6526"/>
      <c r="G4339" s="6147"/>
      <c r="H4339" s="6523"/>
      <c r="I4339" s="6530"/>
      <c r="J4339" s="6530"/>
      <c r="K4339" s="6160"/>
      <c r="L4339" s="6160"/>
      <c r="M4339" s="6160"/>
      <c r="N4339" s="6160"/>
      <c r="O4339" s="6160"/>
      <c r="P4339" s="6160"/>
      <c r="Q4339" s="6160"/>
      <c r="R4339" s="6160"/>
      <c r="S4339" s="6160"/>
      <c r="T4339" s="6160"/>
      <c r="U4339" s="6160"/>
      <c r="V4339" s="6160"/>
      <c r="W4339" s="6160"/>
      <c r="X4339" s="6160"/>
      <c r="Y4339" s="6160"/>
      <c r="Z4339" s="6160"/>
      <c r="AA4339" s="6160"/>
      <c r="AB4339" s="6160"/>
      <c r="AC4339" s="6160"/>
      <c r="AD4339" s="6160"/>
      <c r="AE4339" s="6160"/>
      <c r="AF4339" s="6160"/>
      <c r="AG4339" s="6160"/>
      <c r="AH4339" s="6160"/>
      <c r="AI4339" s="6160"/>
      <c r="AJ4339" s="6188"/>
      <c r="AK4339" s="6152"/>
      <c r="AL4339" s="6152"/>
      <c r="AM4339" s="6152"/>
      <c r="AN4339" s="6152"/>
      <c r="AO4339" s="6152"/>
      <c r="AP4339" s="6152"/>
      <c r="AQ4339" s="6152"/>
      <c r="AR4339" s="6152"/>
      <c r="AS4339" s="6152"/>
      <c r="AT4339" s="6152"/>
      <c r="AU4339" s="6152"/>
      <c r="AV4339" s="6152"/>
      <c r="AW4339" s="6152"/>
      <c r="AX4339" s="6152"/>
      <c r="AY4339" s="6152"/>
      <c r="AZ4339" s="6152"/>
      <c r="BA4339" s="6152"/>
      <c r="BB4339" s="6152"/>
      <c r="BC4339" s="6152"/>
      <c r="BD4339" s="6152"/>
      <c r="BE4339" s="6152"/>
      <c r="BF4339" s="6152"/>
      <c r="BG4339" s="6152"/>
      <c r="BH4339" s="6152"/>
      <c r="BI4339" s="6152"/>
      <c r="BJ4339" s="6152"/>
      <c r="BK4339" s="6152"/>
      <c r="BL4339" s="6152"/>
      <c r="BM4339" s="6152"/>
      <c r="BN4339" s="6152"/>
      <c r="BO4339" s="6152"/>
      <c r="BP4339" s="6152"/>
      <c r="BQ4339" s="6152"/>
      <c r="BR4339" s="6152"/>
      <c r="BS4339" s="6152"/>
      <c r="BT4339" s="6152"/>
      <c r="BU4339" s="6152"/>
      <c r="BV4339" s="6152"/>
      <c r="BW4339" s="6152"/>
      <c r="BX4339" s="6152"/>
      <c r="BY4339" s="6152"/>
      <c r="BZ4339" s="6152"/>
      <c r="CA4339" s="6152"/>
      <c r="CB4339" s="6152"/>
      <c r="CC4339" s="6152"/>
      <c r="CD4339" s="6152"/>
      <c r="CE4339" s="6152"/>
      <c r="CF4339" s="6152"/>
      <c r="CG4339" s="6152"/>
      <c r="CH4339" s="6152"/>
      <c r="CI4339" s="6152"/>
      <c r="CJ4339" s="6152"/>
      <c r="CK4339" s="6152"/>
      <c r="CL4339" s="6152"/>
      <c r="CM4339" s="6152"/>
      <c r="CN4339" s="6152"/>
      <c r="CO4339" s="6152"/>
      <c r="CP4339" s="6152"/>
      <c r="CQ4339" s="6152"/>
      <c r="CR4339" s="6152"/>
      <c r="CS4339" s="6152"/>
      <c r="CT4339" s="6152"/>
      <c r="CU4339" s="6152"/>
      <c r="CV4339" s="6152"/>
      <c r="CW4339" s="6152"/>
      <c r="CX4339" s="6152"/>
      <c r="CY4339" s="6152"/>
      <c r="CZ4339" s="6152"/>
      <c r="DA4339" s="6152"/>
      <c r="DB4339" s="6152"/>
      <c r="DC4339" s="6152"/>
      <c r="DD4339" s="6152"/>
      <c r="DE4339" s="6152"/>
      <c r="DF4339" s="6152"/>
      <c r="DG4339" s="6152"/>
      <c r="DH4339" s="6152"/>
      <c r="DI4339" s="6152"/>
      <c r="DJ4339" s="6152"/>
      <c r="DK4339" s="6152"/>
      <c r="DL4339" s="6152"/>
      <c r="DM4339" s="6152"/>
      <c r="DN4339" s="6152"/>
      <c r="DO4339" s="6152"/>
      <c r="DP4339" s="6152"/>
      <c r="DQ4339" s="6152"/>
      <c r="DR4339" s="6152"/>
      <c r="DS4339" s="6152"/>
      <c r="DT4339" s="6152"/>
      <c r="DU4339" s="6152"/>
      <c r="DV4339" s="6152"/>
      <c r="DW4339" s="6152"/>
      <c r="DX4339" s="6152"/>
      <c r="DY4339" s="6152"/>
      <c r="DZ4339" s="6152"/>
      <c r="EA4339" s="6152"/>
      <c r="EB4339" s="6152"/>
      <c r="EC4339" s="6152"/>
      <c r="ED4339" s="6152"/>
      <c r="EE4339" s="6152"/>
      <c r="EF4339" s="6152"/>
      <c r="EG4339" s="6152"/>
      <c r="EH4339" s="6152"/>
      <c r="EI4339" s="6152"/>
      <c r="EJ4339" s="6152"/>
      <c r="EK4339" s="6152"/>
      <c r="EL4339" s="6152"/>
      <c r="EM4339" s="6152"/>
      <c r="EN4339" s="6152"/>
      <c r="EO4339" s="6152"/>
      <c r="EP4339" s="6152"/>
      <c r="EQ4339" s="6152"/>
      <c r="ER4339" s="6152"/>
      <c r="ES4339" s="6152"/>
      <c r="ET4339" s="6152"/>
      <c r="EU4339" s="6152"/>
      <c r="EV4339" s="6152"/>
      <c r="EW4339" s="6152"/>
      <c r="EX4339" s="6152"/>
      <c r="EY4339" s="6152"/>
      <c r="EZ4339" s="6152"/>
      <c r="FA4339" s="6152"/>
      <c r="FB4339" s="6152"/>
    </row>
    <row r="4340" spans="1:158">
      <c r="A4340" s="6526"/>
      <c r="B4340" s="6526"/>
      <c r="C4340" s="6526"/>
      <c r="D4340" s="6526"/>
      <c r="E4340" s="6526"/>
      <c r="F4340" s="6526"/>
      <c r="G4340" s="6147"/>
      <c r="H4340" s="6523"/>
      <c r="I4340" s="6530"/>
      <c r="J4340" s="6530"/>
      <c r="K4340" s="6160"/>
      <c r="L4340" s="6160"/>
      <c r="M4340" s="6160"/>
      <c r="N4340" s="6160"/>
      <c r="O4340" s="6160"/>
      <c r="P4340" s="6160"/>
      <c r="Q4340" s="6160"/>
      <c r="R4340" s="6160"/>
      <c r="S4340" s="6160"/>
      <c r="T4340" s="6160"/>
      <c r="U4340" s="6160"/>
      <c r="V4340" s="6160"/>
      <c r="W4340" s="6160"/>
      <c r="X4340" s="6160"/>
      <c r="Y4340" s="6160"/>
      <c r="Z4340" s="6160"/>
      <c r="AA4340" s="6160"/>
      <c r="AB4340" s="6160"/>
      <c r="AC4340" s="6160"/>
      <c r="AD4340" s="6160"/>
      <c r="AE4340" s="6160"/>
      <c r="AF4340" s="6160"/>
      <c r="AG4340" s="6160"/>
      <c r="AH4340" s="6160"/>
      <c r="AI4340" s="6160"/>
      <c r="AJ4340" s="6188"/>
      <c r="AK4340" s="6152"/>
      <c r="AL4340" s="6152"/>
      <c r="AM4340" s="6152"/>
      <c r="AN4340" s="6152"/>
      <c r="AO4340" s="6152"/>
      <c r="AP4340" s="6152"/>
      <c r="AQ4340" s="6152"/>
      <c r="AR4340" s="6152"/>
      <c r="AS4340" s="6152"/>
      <c r="AT4340" s="6152"/>
      <c r="AU4340" s="6152"/>
      <c r="AV4340" s="6152"/>
      <c r="AW4340" s="6152"/>
      <c r="AX4340" s="6152"/>
      <c r="AY4340" s="6152"/>
      <c r="AZ4340" s="6152"/>
      <c r="BA4340" s="6152"/>
      <c r="BB4340" s="6152"/>
      <c r="BC4340" s="6152"/>
      <c r="BD4340" s="6152"/>
      <c r="BE4340" s="6152"/>
      <c r="BF4340" s="6152"/>
      <c r="BG4340" s="6152"/>
      <c r="BH4340" s="6152"/>
      <c r="BI4340" s="6152"/>
      <c r="BJ4340" s="6152"/>
      <c r="BK4340" s="6152"/>
      <c r="BL4340" s="6152"/>
      <c r="BM4340" s="6152"/>
      <c r="BN4340" s="6152"/>
      <c r="BO4340" s="6152"/>
      <c r="BP4340" s="6152"/>
      <c r="BQ4340" s="6152"/>
      <c r="BR4340" s="6152"/>
      <c r="BS4340" s="6152"/>
      <c r="BT4340" s="6152"/>
      <c r="BU4340" s="6152"/>
      <c r="BV4340" s="6152"/>
      <c r="BW4340" s="6152"/>
      <c r="BX4340" s="6152"/>
      <c r="BY4340" s="6152"/>
      <c r="BZ4340" s="6152"/>
      <c r="CA4340" s="6152"/>
      <c r="CB4340" s="6152"/>
      <c r="CC4340" s="6152"/>
      <c r="CD4340" s="6152"/>
      <c r="CE4340" s="6152"/>
      <c r="CF4340" s="6152"/>
      <c r="CG4340" s="6152"/>
      <c r="CH4340" s="6152"/>
      <c r="CI4340" s="6152"/>
      <c r="CJ4340" s="6152"/>
      <c r="CK4340" s="6152"/>
      <c r="CL4340" s="6152"/>
      <c r="CM4340" s="6152"/>
      <c r="CN4340" s="6152"/>
      <c r="CO4340" s="6152"/>
      <c r="CP4340" s="6152"/>
      <c r="CQ4340" s="6152"/>
      <c r="CR4340" s="6152"/>
      <c r="CS4340" s="6152"/>
      <c r="CT4340" s="6152"/>
      <c r="CU4340" s="6152"/>
      <c r="CV4340" s="6152"/>
      <c r="CW4340" s="6152"/>
      <c r="CX4340" s="6152"/>
      <c r="CY4340" s="6152"/>
      <c r="CZ4340" s="6152"/>
      <c r="DA4340" s="6152"/>
      <c r="DB4340" s="6152"/>
      <c r="DC4340" s="6152"/>
      <c r="DD4340" s="6152"/>
      <c r="DE4340" s="6152"/>
      <c r="DF4340" s="6152"/>
      <c r="DG4340" s="6152"/>
      <c r="DH4340" s="6152"/>
      <c r="DI4340" s="6152"/>
      <c r="DJ4340" s="6152"/>
      <c r="DK4340" s="6152"/>
      <c r="DL4340" s="6152"/>
      <c r="DM4340" s="6152"/>
      <c r="DN4340" s="6152"/>
      <c r="DO4340" s="6152"/>
      <c r="DP4340" s="6152"/>
      <c r="DQ4340" s="6152"/>
      <c r="DR4340" s="6152"/>
      <c r="DS4340" s="6152"/>
      <c r="DT4340" s="6152"/>
      <c r="DU4340" s="6152"/>
      <c r="DV4340" s="6152"/>
      <c r="DW4340" s="6152"/>
      <c r="DX4340" s="6152"/>
      <c r="DY4340" s="6152"/>
      <c r="DZ4340" s="6152"/>
      <c r="EA4340" s="6152"/>
      <c r="EB4340" s="6152"/>
      <c r="EC4340" s="6152"/>
      <c r="ED4340" s="6152"/>
      <c r="EE4340" s="6152"/>
      <c r="EF4340" s="6152"/>
      <c r="EG4340" s="6152"/>
      <c r="EH4340" s="6152"/>
      <c r="EI4340" s="6152"/>
      <c r="EJ4340" s="6152"/>
      <c r="EK4340" s="6152"/>
      <c r="EL4340" s="6152"/>
      <c r="EM4340" s="6152"/>
      <c r="EN4340" s="6152"/>
      <c r="EO4340" s="6152"/>
      <c r="EP4340" s="6152"/>
      <c r="EQ4340" s="6152"/>
      <c r="ER4340" s="6152"/>
      <c r="ES4340" s="6152"/>
      <c r="ET4340" s="6152"/>
      <c r="EU4340" s="6152"/>
      <c r="EV4340" s="6152"/>
      <c r="EW4340" s="6152"/>
      <c r="EX4340" s="6152"/>
      <c r="EY4340" s="6152"/>
      <c r="EZ4340" s="6152"/>
      <c r="FA4340" s="6152"/>
      <c r="FB4340" s="6152"/>
    </row>
    <row r="4341" spans="1:158">
      <c r="A4341" s="6526"/>
      <c r="B4341" s="6526"/>
      <c r="C4341" s="6526"/>
      <c r="D4341" s="6526"/>
      <c r="E4341" s="6526"/>
      <c r="F4341" s="6526"/>
      <c r="G4341" s="6147"/>
      <c r="H4341" s="6523"/>
      <c r="I4341" s="6530"/>
      <c r="J4341" s="6530"/>
      <c r="K4341" s="6160"/>
      <c r="L4341" s="6160"/>
      <c r="M4341" s="6160"/>
      <c r="N4341" s="6160"/>
      <c r="O4341" s="6160"/>
      <c r="P4341" s="6160"/>
      <c r="Q4341" s="6160"/>
      <c r="R4341" s="6160"/>
      <c r="S4341" s="6160"/>
      <c r="T4341" s="6160"/>
      <c r="U4341" s="6160"/>
      <c r="V4341" s="6160"/>
      <c r="W4341" s="6160"/>
      <c r="X4341" s="6160"/>
      <c r="Y4341" s="6160"/>
      <c r="Z4341" s="6160"/>
      <c r="AA4341" s="6160"/>
      <c r="AB4341" s="6160"/>
      <c r="AC4341" s="6160"/>
      <c r="AD4341" s="6160"/>
      <c r="AE4341" s="6160"/>
      <c r="AF4341" s="6160"/>
      <c r="AG4341" s="6160"/>
      <c r="AH4341" s="6160"/>
      <c r="AI4341" s="6160"/>
      <c r="AJ4341" s="6188"/>
      <c r="AK4341" s="6152"/>
      <c r="AL4341" s="6152"/>
      <c r="AM4341" s="6152"/>
      <c r="AN4341" s="6152"/>
      <c r="AO4341" s="6152"/>
      <c r="AP4341" s="6152"/>
      <c r="AQ4341" s="6152"/>
      <c r="AR4341" s="6152"/>
      <c r="AS4341" s="6152"/>
      <c r="AT4341" s="6152"/>
      <c r="AU4341" s="6152"/>
      <c r="AV4341" s="6152"/>
      <c r="AW4341" s="6152"/>
      <c r="AX4341" s="6152"/>
      <c r="AY4341" s="6152"/>
      <c r="AZ4341" s="6152"/>
      <c r="BA4341" s="6152"/>
      <c r="BB4341" s="6152"/>
      <c r="BC4341" s="6152"/>
      <c r="BD4341" s="6152"/>
      <c r="BE4341" s="6152"/>
      <c r="BF4341" s="6152"/>
      <c r="BG4341" s="6152"/>
      <c r="BH4341" s="6152"/>
      <c r="BI4341" s="6152"/>
      <c r="BJ4341" s="6152"/>
      <c r="BK4341" s="6152"/>
      <c r="BL4341" s="6152"/>
      <c r="BM4341" s="6152"/>
      <c r="BN4341" s="6152"/>
      <c r="BO4341" s="6152"/>
      <c r="BP4341" s="6152"/>
      <c r="BQ4341" s="6152"/>
      <c r="BR4341" s="6152"/>
      <c r="BS4341" s="6152"/>
      <c r="BT4341" s="6152"/>
      <c r="BU4341" s="6152"/>
      <c r="BV4341" s="6152"/>
      <c r="BW4341" s="6152"/>
      <c r="BX4341" s="6152"/>
      <c r="BY4341" s="6152"/>
      <c r="BZ4341" s="6152"/>
      <c r="CA4341" s="6152"/>
      <c r="CB4341" s="6152"/>
      <c r="CC4341" s="6152"/>
      <c r="CD4341" s="6152"/>
      <c r="CE4341" s="6152"/>
      <c r="CF4341" s="6152"/>
      <c r="CG4341" s="6152"/>
      <c r="CH4341" s="6152"/>
      <c r="CI4341" s="6152"/>
      <c r="CJ4341" s="6152"/>
      <c r="CK4341" s="6152"/>
      <c r="CL4341" s="6152"/>
      <c r="CM4341" s="6152"/>
      <c r="CN4341" s="6152"/>
      <c r="CO4341" s="6152"/>
      <c r="CP4341" s="6152"/>
      <c r="CQ4341" s="6152"/>
      <c r="CR4341" s="6152"/>
      <c r="CS4341" s="6152"/>
      <c r="CT4341" s="6152"/>
      <c r="CU4341" s="6152"/>
      <c r="CV4341" s="6152"/>
      <c r="CW4341" s="6152"/>
      <c r="CX4341" s="6152"/>
      <c r="CY4341" s="6152"/>
      <c r="CZ4341" s="6152"/>
      <c r="DA4341" s="6152"/>
      <c r="DB4341" s="6152"/>
      <c r="DC4341" s="6152"/>
      <c r="DD4341" s="6152"/>
      <c r="DE4341" s="6152"/>
      <c r="DF4341" s="6152"/>
      <c r="DG4341" s="6152"/>
      <c r="DH4341" s="6152"/>
      <c r="DI4341" s="6152"/>
      <c r="DJ4341" s="6152"/>
      <c r="DK4341" s="6152"/>
      <c r="DL4341" s="6152"/>
      <c r="DM4341" s="6152"/>
      <c r="DN4341" s="6152"/>
      <c r="DO4341" s="6152"/>
      <c r="DP4341" s="6152"/>
      <c r="DQ4341" s="6152"/>
      <c r="DR4341" s="6152"/>
      <c r="DS4341" s="6152"/>
      <c r="DT4341" s="6152"/>
      <c r="DU4341" s="6152"/>
      <c r="DV4341" s="6152"/>
      <c r="DW4341" s="6152"/>
      <c r="DX4341" s="6152"/>
      <c r="DY4341" s="6152"/>
      <c r="DZ4341" s="6152"/>
      <c r="EA4341" s="6152"/>
      <c r="EB4341" s="6152"/>
      <c r="EC4341" s="6152"/>
      <c r="ED4341" s="6152"/>
      <c r="EE4341" s="6152"/>
      <c r="EF4341" s="6152"/>
      <c r="EG4341" s="6152"/>
      <c r="EH4341" s="6152"/>
      <c r="EI4341" s="6152"/>
      <c r="EJ4341" s="6152"/>
      <c r="EK4341" s="6152"/>
      <c r="EL4341" s="6152"/>
      <c r="EM4341" s="6152"/>
      <c r="EN4341" s="6152"/>
      <c r="EO4341" s="6152"/>
      <c r="EP4341" s="6152"/>
      <c r="EQ4341" s="6152"/>
      <c r="ER4341" s="6152"/>
      <c r="ES4341" s="6152"/>
      <c r="ET4341" s="6152"/>
      <c r="EU4341" s="6152"/>
      <c r="EV4341" s="6152"/>
      <c r="EW4341" s="6152"/>
      <c r="EX4341" s="6152"/>
      <c r="EY4341" s="6152"/>
      <c r="EZ4341" s="6152"/>
      <c r="FA4341" s="6152"/>
      <c r="FB4341" s="6152"/>
    </row>
    <row r="4342" spans="1:158">
      <c r="A4342" s="6526"/>
      <c r="B4342" s="6526"/>
      <c r="C4342" s="6526"/>
      <c r="D4342" s="6526"/>
      <c r="E4342" s="6526"/>
      <c r="F4342" s="6526"/>
      <c r="G4342" s="6147"/>
      <c r="H4342" s="6523"/>
      <c r="I4342" s="6530"/>
      <c r="J4342" s="6530"/>
      <c r="K4342" s="6160"/>
      <c r="L4342" s="6160"/>
      <c r="M4342" s="6160"/>
      <c r="N4342" s="6160"/>
      <c r="O4342" s="6160"/>
      <c r="P4342" s="6160"/>
      <c r="Q4342" s="6160"/>
      <c r="R4342" s="6160"/>
      <c r="S4342" s="6160"/>
      <c r="T4342" s="6160"/>
      <c r="U4342" s="6160"/>
      <c r="V4342" s="6160"/>
      <c r="W4342" s="6160"/>
      <c r="X4342" s="6160"/>
      <c r="Y4342" s="6160"/>
      <c r="Z4342" s="6160"/>
      <c r="AA4342" s="6160"/>
      <c r="AB4342" s="6160"/>
      <c r="AC4342" s="6160"/>
      <c r="AD4342" s="6160"/>
      <c r="AE4342" s="6160"/>
      <c r="AF4342" s="6160"/>
      <c r="AG4342" s="6160"/>
      <c r="AH4342" s="6160"/>
      <c r="AI4342" s="6160"/>
      <c r="AJ4342" s="6188"/>
      <c r="AK4342" s="6152"/>
      <c r="AL4342" s="6152"/>
      <c r="AM4342" s="6152"/>
      <c r="AN4342" s="6152"/>
      <c r="AO4342" s="6152"/>
      <c r="AP4342" s="6152"/>
      <c r="AQ4342" s="6152"/>
      <c r="AR4342" s="6152"/>
      <c r="AS4342" s="6152"/>
      <c r="AT4342" s="6152"/>
      <c r="AU4342" s="6152"/>
      <c r="AV4342" s="6152"/>
      <c r="AW4342" s="6152"/>
      <c r="AX4342" s="6152"/>
      <c r="AY4342" s="6152"/>
      <c r="AZ4342" s="6152"/>
      <c r="BA4342" s="6152"/>
      <c r="BB4342" s="6152"/>
      <c r="BC4342" s="6152"/>
      <c r="BD4342" s="6152"/>
      <c r="BE4342" s="6152"/>
      <c r="BF4342" s="6152"/>
      <c r="BG4342" s="6152"/>
      <c r="BH4342" s="6152"/>
      <c r="BI4342" s="6152"/>
      <c r="BJ4342" s="6152"/>
      <c r="BK4342" s="6152"/>
      <c r="BL4342" s="6152"/>
      <c r="BM4342" s="6152"/>
      <c r="BN4342" s="6152"/>
      <c r="BO4342" s="6152"/>
      <c r="BP4342" s="6152"/>
      <c r="BQ4342" s="6152"/>
      <c r="BR4342" s="6152"/>
      <c r="BS4342" s="6152"/>
      <c r="BT4342" s="6152"/>
      <c r="BU4342" s="6152"/>
      <c r="BV4342" s="6152"/>
      <c r="BW4342" s="6152"/>
      <c r="BX4342" s="6152"/>
      <c r="BY4342" s="6152"/>
      <c r="BZ4342" s="6152"/>
      <c r="CA4342" s="6152"/>
      <c r="CB4342" s="6152"/>
      <c r="CC4342" s="6152"/>
      <c r="CD4342" s="6152"/>
      <c r="CE4342" s="6152"/>
      <c r="CF4342" s="6152"/>
      <c r="CG4342" s="6152"/>
      <c r="CH4342" s="6152"/>
      <c r="CI4342" s="6152"/>
      <c r="CJ4342" s="6152"/>
      <c r="CK4342" s="6152"/>
      <c r="CL4342" s="6152"/>
      <c r="CM4342" s="6152"/>
      <c r="CN4342" s="6152"/>
      <c r="CO4342" s="6152"/>
      <c r="CP4342" s="6152"/>
      <c r="CQ4342" s="6152"/>
      <c r="CR4342" s="6152"/>
      <c r="CS4342" s="6152"/>
      <c r="CT4342" s="6152"/>
      <c r="CU4342" s="6152"/>
      <c r="CV4342" s="6152"/>
      <c r="CW4342" s="6152"/>
      <c r="CX4342" s="6152"/>
      <c r="CY4342" s="6152"/>
      <c r="CZ4342" s="6152"/>
      <c r="DA4342" s="6152"/>
      <c r="DB4342" s="6152"/>
      <c r="DC4342" s="6152"/>
      <c r="DD4342" s="6152"/>
      <c r="DE4342" s="6152"/>
      <c r="DF4342" s="6152"/>
      <c r="DG4342" s="6152"/>
      <c r="DH4342" s="6152"/>
      <c r="DI4342" s="6152"/>
      <c r="DJ4342" s="6152"/>
      <c r="DK4342" s="6152"/>
      <c r="DL4342" s="6152"/>
      <c r="DM4342" s="6152"/>
      <c r="DN4342" s="6152"/>
      <c r="DO4342" s="6152"/>
      <c r="DP4342" s="6152"/>
      <c r="DQ4342" s="6152"/>
      <c r="DR4342" s="6152"/>
      <c r="DS4342" s="6152"/>
      <c r="DT4342" s="6152"/>
      <c r="DU4342" s="6152"/>
      <c r="DV4342" s="6152"/>
      <c r="DW4342" s="6152"/>
      <c r="DX4342" s="6152"/>
      <c r="DY4342" s="6152"/>
      <c r="DZ4342" s="6152"/>
      <c r="EA4342" s="6152"/>
      <c r="EB4342" s="6152"/>
      <c r="EC4342" s="6152"/>
      <c r="ED4342" s="6152"/>
      <c r="EE4342" s="6152"/>
      <c r="EF4342" s="6152"/>
      <c r="EG4342" s="6152"/>
      <c r="EH4342" s="6152"/>
      <c r="EI4342" s="6152"/>
      <c r="EJ4342" s="6152"/>
      <c r="EK4342" s="6152"/>
      <c r="EL4342" s="6152"/>
      <c r="EM4342" s="6152"/>
      <c r="EN4342" s="6152"/>
      <c r="EO4342" s="6152"/>
      <c r="EP4342" s="6152"/>
      <c r="EQ4342" s="6152"/>
      <c r="ER4342" s="6152"/>
      <c r="ES4342" s="6152"/>
      <c r="ET4342" s="6152"/>
      <c r="EU4342" s="6152"/>
      <c r="EV4342" s="6152"/>
      <c r="EW4342" s="6152"/>
      <c r="EX4342" s="6152"/>
      <c r="EY4342" s="6152"/>
      <c r="EZ4342" s="6152"/>
      <c r="FA4342" s="6152"/>
      <c r="FB4342" s="6152"/>
    </row>
    <row r="4343" spans="1:158">
      <c r="A4343" s="6526"/>
      <c r="B4343" s="6526"/>
      <c r="C4343" s="6526"/>
      <c r="D4343" s="6526"/>
      <c r="E4343" s="6526"/>
      <c r="F4343" s="6526"/>
      <c r="G4343" s="6147"/>
      <c r="H4343" s="6523"/>
      <c r="I4343" s="6530"/>
      <c r="J4343" s="6530"/>
      <c r="K4343" s="6160"/>
      <c r="L4343" s="6160"/>
      <c r="M4343" s="6160"/>
      <c r="N4343" s="6160"/>
      <c r="O4343" s="6160"/>
      <c r="P4343" s="6160"/>
      <c r="Q4343" s="6160"/>
      <c r="R4343" s="6160"/>
      <c r="S4343" s="6160"/>
      <c r="T4343" s="6160"/>
      <c r="U4343" s="6160"/>
      <c r="V4343" s="6160"/>
      <c r="W4343" s="6160"/>
      <c r="X4343" s="6160"/>
      <c r="Y4343" s="6160"/>
      <c r="Z4343" s="6160"/>
      <c r="AA4343" s="6160"/>
      <c r="AB4343" s="6160"/>
      <c r="AC4343" s="6160"/>
      <c r="AD4343" s="6160"/>
      <c r="AE4343" s="6160"/>
      <c r="AF4343" s="6160"/>
      <c r="AG4343" s="6160"/>
      <c r="AH4343" s="6160"/>
      <c r="AI4343" s="6160"/>
      <c r="AJ4343" s="6188"/>
      <c r="AK4343" s="6152"/>
      <c r="AL4343" s="6152"/>
      <c r="AM4343" s="6152"/>
      <c r="AN4343" s="6152"/>
      <c r="AO4343" s="6152"/>
      <c r="AP4343" s="6152"/>
      <c r="AQ4343" s="6152"/>
      <c r="AR4343" s="6152"/>
      <c r="AS4343" s="6152"/>
      <c r="AT4343" s="6152"/>
      <c r="AU4343" s="6152"/>
      <c r="AV4343" s="6152"/>
      <c r="AW4343" s="6152"/>
      <c r="AX4343" s="6152"/>
      <c r="AY4343" s="6152"/>
      <c r="AZ4343" s="6152"/>
      <c r="BA4343" s="6152"/>
      <c r="BB4343" s="6152"/>
      <c r="BC4343" s="6152"/>
      <c r="BD4343" s="6152"/>
      <c r="BE4343" s="6152"/>
      <c r="BF4343" s="6152"/>
      <c r="BG4343" s="6152"/>
      <c r="BH4343" s="6152"/>
      <c r="BI4343" s="6152"/>
      <c r="BJ4343" s="6152"/>
      <c r="BK4343" s="6152"/>
      <c r="BL4343" s="6152"/>
      <c r="BM4343" s="6152"/>
      <c r="BN4343" s="6152"/>
      <c r="BO4343" s="6152"/>
      <c r="BP4343" s="6152"/>
      <c r="BQ4343" s="6152"/>
      <c r="BR4343" s="6152"/>
      <c r="BS4343" s="6152"/>
      <c r="BT4343" s="6152"/>
      <c r="BU4343" s="6152"/>
      <c r="BV4343" s="6152"/>
      <c r="BW4343" s="6152"/>
      <c r="BX4343" s="6152"/>
      <c r="BY4343" s="6152"/>
      <c r="BZ4343" s="6152"/>
      <c r="CA4343" s="6152"/>
      <c r="CB4343" s="6152"/>
      <c r="CC4343" s="6152"/>
      <c r="CD4343" s="6152"/>
      <c r="CE4343" s="6152"/>
      <c r="CF4343" s="6152"/>
      <c r="CG4343" s="6152"/>
      <c r="CH4343" s="6152"/>
      <c r="CI4343" s="6152"/>
      <c r="CJ4343" s="6152"/>
      <c r="CK4343" s="6152"/>
      <c r="CL4343" s="6152"/>
      <c r="CM4343" s="6152"/>
      <c r="CN4343" s="6152"/>
      <c r="CO4343" s="6152"/>
      <c r="CP4343" s="6152"/>
      <c r="CQ4343" s="6152"/>
      <c r="CR4343" s="6152"/>
      <c r="CS4343" s="6152"/>
      <c r="CT4343" s="6152"/>
      <c r="CU4343" s="6152"/>
      <c r="CV4343" s="6152"/>
      <c r="CW4343" s="6152"/>
      <c r="CX4343" s="6152"/>
      <c r="CY4343" s="6152"/>
      <c r="CZ4343" s="6152"/>
      <c r="DA4343" s="6152"/>
      <c r="DB4343" s="6152"/>
      <c r="DC4343" s="6152"/>
      <c r="DD4343" s="6152"/>
      <c r="DE4343" s="6152"/>
      <c r="DF4343" s="6152"/>
      <c r="DG4343" s="6152"/>
      <c r="DH4343" s="6152"/>
      <c r="DI4343" s="6152"/>
      <c r="DJ4343" s="6152"/>
      <c r="DK4343" s="6152"/>
      <c r="DL4343" s="6152"/>
      <c r="DM4343" s="6152"/>
      <c r="DN4343" s="6152"/>
      <c r="DO4343" s="6152"/>
      <c r="DP4343" s="6152"/>
      <c r="DQ4343" s="6152"/>
      <c r="DR4343" s="6152"/>
      <c r="DS4343" s="6152"/>
      <c r="DT4343" s="6152"/>
      <c r="DU4343" s="6152"/>
      <c r="DV4343" s="6152"/>
      <c r="DW4343" s="6152"/>
      <c r="DX4343" s="6152"/>
      <c r="DY4343" s="6152"/>
      <c r="DZ4343" s="6152"/>
      <c r="EA4343" s="6152"/>
      <c r="EB4343" s="6152"/>
      <c r="EC4343" s="6152"/>
      <c r="ED4343" s="6152"/>
      <c r="EE4343" s="6152"/>
      <c r="EF4343" s="6152"/>
      <c r="EG4343" s="6152"/>
      <c r="EH4343" s="6152"/>
      <c r="EI4343" s="6152"/>
      <c r="EJ4343" s="6152"/>
      <c r="EK4343" s="6152"/>
      <c r="EL4343" s="6152"/>
      <c r="EM4343" s="6152"/>
      <c r="EN4343" s="6152"/>
      <c r="EO4343" s="6152"/>
      <c r="EP4343" s="6152"/>
      <c r="EQ4343" s="6152"/>
      <c r="ER4343" s="6152"/>
      <c r="ES4343" s="6152"/>
      <c r="ET4343" s="6152"/>
      <c r="EU4343" s="6152"/>
      <c r="EV4343" s="6152"/>
      <c r="EW4343" s="6152"/>
      <c r="EX4343" s="6152"/>
      <c r="EY4343" s="6152"/>
      <c r="EZ4343" s="6152"/>
      <c r="FA4343" s="6152"/>
      <c r="FB4343" s="6152"/>
    </row>
    <row r="4344" spans="1:158">
      <c r="A4344" s="6526"/>
      <c r="B4344" s="6526"/>
      <c r="C4344" s="6526"/>
      <c r="D4344" s="6526"/>
      <c r="E4344" s="6526"/>
      <c r="F4344" s="6526"/>
      <c r="G4344" s="6147"/>
      <c r="H4344" s="6523"/>
      <c r="I4344" s="6530"/>
      <c r="J4344" s="6530"/>
      <c r="K4344" s="6160"/>
      <c r="L4344" s="6160"/>
      <c r="M4344" s="6160"/>
      <c r="N4344" s="6160"/>
      <c r="O4344" s="6160"/>
      <c r="P4344" s="6160"/>
      <c r="Q4344" s="6160"/>
      <c r="R4344" s="6160"/>
      <c r="S4344" s="6160"/>
      <c r="T4344" s="6160"/>
      <c r="U4344" s="6160"/>
      <c r="V4344" s="6160"/>
      <c r="W4344" s="6160"/>
      <c r="X4344" s="6160"/>
      <c r="Y4344" s="6160"/>
      <c r="Z4344" s="6160"/>
      <c r="AA4344" s="6160"/>
      <c r="AB4344" s="6160"/>
      <c r="AC4344" s="6160"/>
      <c r="AD4344" s="6160"/>
      <c r="AE4344" s="6160"/>
      <c r="AF4344" s="6160"/>
      <c r="AG4344" s="6160"/>
      <c r="AH4344" s="6160"/>
      <c r="AI4344" s="6160"/>
      <c r="AJ4344" s="6188"/>
      <c r="AK4344" s="6152"/>
      <c r="AL4344" s="6152"/>
      <c r="AM4344" s="6152"/>
      <c r="AN4344" s="6152"/>
      <c r="AO4344" s="6152"/>
      <c r="AP4344" s="6152"/>
      <c r="AQ4344" s="6152"/>
      <c r="AR4344" s="6152"/>
      <c r="AS4344" s="6152"/>
      <c r="AT4344" s="6152"/>
      <c r="AU4344" s="6152"/>
      <c r="AV4344" s="6152"/>
      <c r="AW4344" s="6152"/>
      <c r="AX4344" s="6152"/>
      <c r="AY4344" s="6152"/>
      <c r="AZ4344" s="6152"/>
      <c r="BA4344" s="6152"/>
      <c r="BB4344" s="6152"/>
      <c r="BC4344" s="6152"/>
      <c r="BD4344" s="6152"/>
      <c r="BE4344" s="6152"/>
      <c r="BF4344" s="6152"/>
      <c r="BG4344" s="6152"/>
      <c r="BH4344" s="6152"/>
      <c r="BI4344" s="6152"/>
      <c r="BJ4344" s="6152"/>
      <c r="BK4344" s="6152"/>
      <c r="BL4344" s="6152"/>
      <c r="BM4344" s="6152"/>
      <c r="BN4344" s="6152"/>
      <c r="BO4344" s="6152"/>
      <c r="BP4344" s="6152"/>
      <c r="BQ4344" s="6152"/>
      <c r="BR4344" s="6152"/>
      <c r="BS4344" s="6152"/>
      <c r="BT4344" s="6152"/>
      <c r="BU4344" s="6152"/>
      <c r="BV4344" s="6152"/>
      <c r="BW4344" s="6152"/>
      <c r="BX4344" s="6152"/>
      <c r="BY4344" s="6152"/>
      <c r="BZ4344" s="6152"/>
      <c r="CA4344" s="6152"/>
      <c r="CB4344" s="6152"/>
      <c r="CC4344" s="6152"/>
      <c r="CD4344" s="6152"/>
      <c r="CE4344" s="6152"/>
      <c r="CF4344" s="6152"/>
      <c r="CG4344" s="6152"/>
      <c r="CH4344" s="6152"/>
      <c r="CI4344" s="6152"/>
      <c r="CJ4344" s="6152"/>
      <c r="CK4344" s="6152"/>
      <c r="CL4344" s="6152"/>
      <c r="CM4344" s="6152"/>
      <c r="CN4344" s="6152"/>
      <c r="CO4344" s="6152"/>
      <c r="CP4344" s="6152"/>
      <c r="CQ4344" s="6152"/>
      <c r="CR4344" s="6152"/>
      <c r="CS4344" s="6152"/>
      <c r="CT4344" s="6152"/>
      <c r="CU4344" s="6152"/>
      <c r="CV4344" s="6152"/>
      <c r="CW4344" s="6152"/>
      <c r="CX4344" s="6152"/>
      <c r="CY4344" s="6152"/>
      <c r="CZ4344" s="6152"/>
      <c r="DA4344" s="6152"/>
      <c r="DB4344" s="6152"/>
      <c r="DC4344" s="6152"/>
      <c r="DD4344" s="6152"/>
      <c r="DE4344" s="6152"/>
      <c r="DF4344" s="6152"/>
      <c r="DG4344" s="6152"/>
      <c r="DH4344" s="6152"/>
      <c r="DI4344" s="6152"/>
      <c r="DJ4344" s="6152"/>
      <c r="DK4344" s="6152"/>
      <c r="DL4344" s="6152"/>
      <c r="DM4344" s="6152"/>
      <c r="DN4344" s="6152"/>
      <c r="DO4344" s="6152"/>
      <c r="DP4344" s="6152"/>
      <c r="DQ4344" s="6152"/>
      <c r="DR4344" s="6152"/>
      <c r="DS4344" s="6152"/>
      <c r="DT4344" s="6152"/>
      <c r="DU4344" s="6152"/>
      <c r="DV4344" s="6152"/>
      <c r="DW4344" s="6152"/>
      <c r="DX4344" s="6152"/>
      <c r="DY4344" s="6152"/>
      <c r="DZ4344" s="6152"/>
      <c r="EA4344" s="6152"/>
      <c r="EB4344" s="6152"/>
      <c r="EC4344" s="6152"/>
      <c r="ED4344" s="6152"/>
      <c r="EE4344" s="6152"/>
      <c r="EF4344" s="6152"/>
      <c r="EG4344" s="6152"/>
      <c r="EH4344" s="6152"/>
      <c r="EI4344" s="6152"/>
      <c r="EJ4344" s="6152"/>
      <c r="EK4344" s="6152"/>
      <c r="EL4344" s="6152"/>
      <c r="EM4344" s="6152"/>
      <c r="EN4344" s="6152"/>
      <c r="EO4344" s="6152"/>
      <c r="EP4344" s="6152"/>
      <c r="EQ4344" s="6152"/>
      <c r="ER4344" s="6152"/>
      <c r="ES4344" s="6152"/>
      <c r="ET4344" s="6152"/>
      <c r="EU4344" s="6152"/>
      <c r="EV4344" s="6152"/>
      <c r="EW4344" s="6152"/>
      <c r="EX4344" s="6152"/>
      <c r="EY4344" s="6152"/>
      <c r="EZ4344" s="6152"/>
      <c r="FA4344" s="6152"/>
      <c r="FB4344" s="6152"/>
    </row>
    <row r="4345" spans="1:158">
      <c r="A4345" s="6526"/>
      <c r="B4345" s="6526"/>
      <c r="C4345" s="6526"/>
      <c r="D4345" s="6526"/>
      <c r="E4345" s="6526"/>
      <c r="F4345" s="6526"/>
      <c r="G4345" s="6147"/>
      <c r="H4345" s="6523"/>
      <c r="I4345" s="6530"/>
      <c r="J4345" s="6530"/>
      <c r="K4345" s="6160"/>
      <c r="L4345" s="6160"/>
      <c r="M4345" s="6160"/>
      <c r="N4345" s="6160"/>
      <c r="O4345" s="6160"/>
      <c r="P4345" s="6160"/>
      <c r="Q4345" s="6160"/>
      <c r="R4345" s="6160"/>
      <c r="S4345" s="6160"/>
      <c r="T4345" s="6160"/>
      <c r="U4345" s="6160"/>
      <c r="V4345" s="6160"/>
      <c r="W4345" s="6160"/>
      <c r="X4345" s="6160"/>
      <c r="Y4345" s="6160"/>
      <c r="Z4345" s="6160"/>
      <c r="AA4345" s="6160"/>
      <c r="AB4345" s="6160"/>
      <c r="AC4345" s="6160"/>
      <c r="AD4345" s="6160"/>
      <c r="AE4345" s="6160"/>
      <c r="AF4345" s="6160"/>
      <c r="AG4345" s="6160"/>
      <c r="AH4345" s="6160"/>
      <c r="AI4345" s="6160"/>
      <c r="AJ4345" s="6188"/>
      <c r="AK4345" s="6152"/>
      <c r="AL4345" s="6152"/>
      <c r="AM4345" s="6152"/>
      <c r="AN4345" s="6152"/>
      <c r="AO4345" s="6152"/>
      <c r="AP4345" s="6152"/>
      <c r="AQ4345" s="6152"/>
      <c r="AR4345" s="6152"/>
      <c r="AS4345" s="6152"/>
      <c r="AT4345" s="6152"/>
      <c r="AU4345" s="6152"/>
      <c r="AV4345" s="6152"/>
      <c r="AW4345" s="6152"/>
      <c r="AX4345" s="6152"/>
      <c r="AY4345" s="6152"/>
      <c r="AZ4345" s="6152"/>
      <c r="BA4345" s="6152"/>
      <c r="BB4345" s="6152"/>
      <c r="BC4345" s="6152"/>
      <c r="BD4345" s="6152"/>
      <c r="BE4345" s="6152"/>
      <c r="BF4345" s="6152"/>
      <c r="BG4345" s="6152"/>
      <c r="BH4345" s="6152"/>
      <c r="BI4345" s="6152"/>
      <c r="BJ4345" s="6152"/>
      <c r="BK4345" s="6152"/>
      <c r="BL4345" s="6152"/>
      <c r="BM4345" s="6152"/>
      <c r="BN4345" s="6152"/>
      <c r="BO4345" s="6152"/>
      <c r="BP4345" s="6152"/>
      <c r="BQ4345" s="6152"/>
      <c r="BR4345" s="6152"/>
      <c r="BS4345" s="6152"/>
      <c r="BT4345" s="6152"/>
      <c r="BU4345" s="6152"/>
      <c r="BV4345" s="6152"/>
      <c r="BW4345" s="6152"/>
      <c r="BX4345" s="6152"/>
      <c r="BY4345" s="6152"/>
      <c r="BZ4345" s="6152"/>
      <c r="CA4345" s="6152"/>
      <c r="CB4345" s="6152"/>
      <c r="CC4345" s="6152"/>
      <c r="CD4345" s="6152"/>
      <c r="CE4345" s="6152"/>
      <c r="CF4345" s="6152"/>
      <c r="CG4345" s="6152"/>
      <c r="CH4345" s="6152"/>
      <c r="CI4345" s="6152"/>
      <c r="CJ4345" s="6152"/>
      <c r="CK4345" s="6152"/>
      <c r="CL4345" s="6152"/>
      <c r="CM4345" s="6152"/>
      <c r="CN4345" s="6152"/>
      <c r="CO4345" s="6152"/>
      <c r="CP4345" s="6152"/>
      <c r="CQ4345" s="6152"/>
      <c r="CR4345" s="6152"/>
      <c r="CS4345" s="6152"/>
      <c r="CT4345" s="6152"/>
      <c r="CU4345" s="6152"/>
      <c r="CV4345" s="6152"/>
      <c r="CW4345" s="6152"/>
      <c r="CX4345" s="6152"/>
      <c r="CY4345" s="6152"/>
      <c r="CZ4345" s="6152"/>
      <c r="DA4345" s="6152"/>
      <c r="DB4345" s="6152"/>
      <c r="DC4345" s="6152"/>
      <c r="DD4345" s="6152"/>
      <c r="DE4345" s="6152"/>
      <c r="DF4345" s="6152"/>
      <c r="DG4345" s="6152"/>
      <c r="DH4345" s="6152"/>
      <c r="DI4345" s="6152"/>
      <c r="DJ4345" s="6152"/>
      <c r="DK4345" s="6152"/>
      <c r="DL4345" s="6152"/>
      <c r="DM4345" s="6152"/>
      <c r="DN4345" s="6152"/>
      <c r="DO4345" s="6152"/>
      <c r="DP4345" s="6152"/>
      <c r="DQ4345" s="6152"/>
      <c r="DR4345" s="6152"/>
      <c r="DS4345" s="6152"/>
      <c r="DT4345" s="6152"/>
      <c r="DU4345" s="6152"/>
      <c r="DV4345" s="6152"/>
      <c r="DW4345" s="6152"/>
      <c r="DX4345" s="6152"/>
      <c r="DY4345" s="6152"/>
      <c r="DZ4345" s="6152"/>
      <c r="EA4345" s="6152"/>
      <c r="EB4345" s="6152"/>
      <c r="EC4345" s="6152"/>
      <c r="ED4345" s="6152"/>
      <c r="EE4345" s="6152"/>
      <c r="EF4345" s="6152"/>
      <c r="EG4345" s="6152"/>
      <c r="EH4345" s="6152"/>
      <c r="EI4345" s="6152"/>
      <c r="EJ4345" s="6152"/>
      <c r="EK4345" s="6152"/>
      <c r="EL4345" s="6152"/>
      <c r="EM4345" s="6152"/>
      <c r="EN4345" s="6152"/>
      <c r="EO4345" s="6152"/>
      <c r="EP4345" s="6152"/>
      <c r="EQ4345" s="6152"/>
      <c r="ER4345" s="6152"/>
      <c r="ES4345" s="6152"/>
      <c r="ET4345" s="6152"/>
      <c r="EU4345" s="6152"/>
      <c r="EV4345" s="6152"/>
      <c r="EW4345" s="6152"/>
      <c r="EX4345" s="6152"/>
      <c r="EY4345" s="6152"/>
      <c r="EZ4345" s="6152"/>
      <c r="FA4345" s="6152"/>
      <c r="FB4345" s="6152"/>
    </row>
    <row r="4346" spans="1:158">
      <c r="A4346" s="6526"/>
      <c r="B4346" s="6526"/>
      <c r="C4346" s="6526"/>
      <c r="D4346" s="6526"/>
      <c r="E4346" s="6526"/>
      <c r="F4346" s="6526"/>
      <c r="G4346" s="6147"/>
      <c r="H4346" s="6523"/>
      <c r="I4346" s="6530"/>
      <c r="J4346" s="6530"/>
      <c r="K4346" s="6160"/>
      <c r="L4346" s="6160"/>
      <c r="M4346" s="6160"/>
      <c r="N4346" s="6160"/>
      <c r="O4346" s="6160"/>
      <c r="P4346" s="6160"/>
      <c r="Q4346" s="6160"/>
      <c r="R4346" s="6160"/>
      <c r="S4346" s="6160"/>
      <c r="T4346" s="6160"/>
      <c r="U4346" s="6160"/>
      <c r="V4346" s="6160"/>
      <c r="W4346" s="6160"/>
      <c r="X4346" s="6160"/>
      <c r="Y4346" s="6160"/>
      <c r="Z4346" s="6160"/>
      <c r="AA4346" s="6160"/>
      <c r="AB4346" s="6160"/>
      <c r="AC4346" s="6160"/>
      <c r="AD4346" s="6160"/>
      <c r="AE4346" s="6160"/>
      <c r="AF4346" s="6160"/>
      <c r="AG4346" s="6160"/>
      <c r="AH4346" s="6160"/>
      <c r="AI4346" s="6160"/>
      <c r="AJ4346" s="6188"/>
      <c r="AK4346" s="6152"/>
      <c r="AL4346" s="6152"/>
      <c r="AM4346" s="6152"/>
      <c r="AN4346" s="6152"/>
      <c r="AO4346" s="6152"/>
      <c r="AP4346" s="6152"/>
      <c r="AQ4346" s="6152"/>
      <c r="AR4346" s="6152"/>
      <c r="AS4346" s="6152"/>
      <c r="AT4346" s="6152"/>
      <c r="AU4346" s="6152"/>
      <c r="AV4346" s="6152"/>
      <c r="AW4346" s="6152"/>
      <c r="AX4346" s="6152"/>
      <c r="AY4346" s="6152"/>
      <c r="AZ4346" s="6152"/>
      <c r="BA4346" s="6152"/>
      <c r="BB4346" s="6152"/>
      <c r="BC4346" s="6152"/>
      <c r="BD4346" s="6152"/>
      <c r="BE4346" s="6152"/>
      <c r="BF4346" s="6152"/>
      <c r="BG4346" s="6152"/>
      <c r="BH4346" s="6152"/>
      <c r="BI4346" s="6152"/>
      <c r="BJ4346" s="6152"/>
      <c r="BK4346" s="6152"/>
      <c r="BL4346" s="6152"/>
      <c r="BM4346" s="6152"/>
      <c r="BN4346" s="6152"/>
      <c r="BO4346" s="6152"/>
      <c r="BP4346" s="6152"/>
      <c r="BQ4346" s="6152"/>
      <c r="BR4346" s="6152"/>
      <c r="BS4346" s="6152"/>
      <c r="BT4346" s="6152"/>
      <c r="BU4346" s="6152"/>
      <c r="BV4346" s="6152"/>
      <c r="BW4346" s="6152"/>
      <c r="BX4346" s="6152"/>
      <c r="BY4346" s="6152"/>
      <c r="BZ4346" s="6152"/>
      <c r="CA4346" s="6152"/>
      <c r="CB4346" s="6152"/>
      <c r="CC4346" s="6152"/>
      <c r="CD4346" s="6152"/>
      <c r="CE4346" s="6152"/>
      <c r="CF4346" s="6152"/>
      <c r="CG4346" s="6152"/>
      <c r="CH4346" s="6152"/>
      <c r="CI4346" s="6152"/>
      <c r="CJ4346" s="6152"/>
      <c r="CK4346" s="6152"/>
      <c r="CL4346" s="6152"/>
      <c r="CM4346" s="6152"/>
      <c r="CN4346" s="6152"/>
      <c r="CO4346" s="6152"/>
      <c r="CP4346" s="6152"/>
      <c r="CQ4346" s="6152"/>
      <c r="CR4346" s="6152"/>
      <c r="CS4346" s="6152"/>
      <c r="CT4346" s="6152"/>
      <c r="CU4346" s="6152"/>
      <c r="CV4346" s="6152"/>
      <c r="CW4346" s="6152"/>
      <c r="CX4346" s="6152"/>
      <c r="CY4346" s="6152"/>
      <c r="CZ4346" s="6152"/>
      <c r="DA4346" s="6152"/>
      <c r="DB4346" s="6152"/>
      <c r="DC4346" s="6152"/>
      <c r="DD4346" s="6152"/>
      <c r="DE4346" s="6152"/>
      <c r="DF4346" s="6152"/>
      <c r="DG4346" s="6152"/>
      <c r="DH4346" s="6152"/>
      <c r="DI4346" s="6152"/>
      <c r="DJ4346" s="6152"/>
      <c r="DK4346" s="6152"/>
      <c r="DL4346" s="6152"/>
      <c r="DM4346" s="6152"/>
      <c r="DN4346" s="6152"/>
      <c r="DO4346" s="6152"/>
      <c r="DP4346" s="6152"/>
      <c r="DQ4346" s="6152"/>
      <c r="DR4346" s="6152"/>
      <c r="DS4346" s="6152"/>
      <c r="DT4346" s="6152"/>
      <c r="DU4346" s="6152"/>
      <c r="DV4346" s="6152"/>
      <c r="DW4346" s="6152"/>
      <c r="DX4346" s="6152"/>
      <c r="DY4346" s="6152"/>
      <c r="DZ4346" s="6152"/>
      <c r="EA4346" s="6152"/>
      <c r="EB4346" s="6152"/>
      <c r="EC4346" s="6152"/>
      <c r="ED4346" s="6152"/>
      <c r="EE4346" s="6152"/>
      <c r="EF4346" s="6152"/>
      <c r="EG4346" s="6152"/>
      <c r="EH4346" s="6152"/>
      <c r="EI4346" s="6152"/>
      <c r="EJ4346" s="6152"/>
      <c r="EK4346" s="6152"/>
      <c r="EL4346" s="6152"/>
      <c r="EM4346" s="6152"/>
      <c r="EN4346" s="6152"/>
      <c r="EO4346" s="6152"/>
      <c r="EP4346" s="6152"/>
      <c r="EQ4346" s="6152"/>
      <c r="ER4346" s="6152"/>
      <c r="ES4346" s="6152"/>
      <c r="ET4346" s="6152"/>
      <c r="EU4346" s="6152"/>
      <c r="EV4346" s="6152"/>
      <c r="EW4346" s="6152"/>
      <c r="EX4346" s="6152"/>
      <c r="EY4346" s="6152"/>
      <c r="EZ4346" s="6152"/>
      <c r="FA4346" s="6152"/>
      <c r="FB4346" s="6152"/>
    </row>
    <row r="4347" spans="1:158">
      <c r="A4347" s="6526"/>
      <c r="B4347" s="6526"/>
      <c r="C4347" s="6526"/>
      <c r="D4347" s="6526"/>
      <c r="E4347" s="6526"/>
      <c r="F4347" s="6526"/>
      <c r="G4347" s="6147"/>
      <c r="H4347" s="6523"/>
      <c r="I4347" s="6530"/>
      <c r="J4347" s="6530"/>
      <c r="K4347" s="6160"/>
      <c r="L4347" s="6160"/>
      <c r="M4347" s="6160"/>
      <c r="N4347" s="6160"/>
      <c r="O4347" s="6160"/>
      <c r="P4347" s="6160"/>
      <c r="Q4347" s="6160"/>
      <c r="R4347" s="6160"/>
      <c r="S4347" s="6160"/>
      <c r="T4347" s="6160"/>
      <c r="U4347" s="6160"/>
      <c r="V4347" s="6160"/>
      <c r="W4347" s="6160"/>
      <c r="X4347" s="6160"/>
      <c r="Y4347" s="6160"/>
      <c r="Z4347" s="6160"/>
      <c r="AA4347" s="6160"/>
      <c r="AB4347" s="6160"/>
      <c r="AC4347" s="6160"/>
      <c r="AD4347" s="6160"/>
      <c r="AE4347" s="6160"/>
      <c r="AF4347" s="6160"/>
      <c r="AG4347" s="6160"/>
      <c r="AH4347" s="6160"/>
      <c r="AI4347" s="6160"/>
      <c r="AJ4347" s="6188"/>
      <c r="AK4347" s="6152"/>
      <c r="AL4347" s="6152"/>
      <c r="AM4347" s="6152"/>
      <c r="AN4347" s="6152"/>
      <c r="AO4347" s="6152"/>
      <c r="AP4347" s="6152"/>
      <c r="AQ4347" s="6152"/>
      <c r="AR4347" s="6152"/>
      <c r="AS4347" s="6152"/>
      <c r="AT4347" s="6152"/>
      <c r="AU4347" s="6152"/>
      <c r="AV4347" s="6152"/>
      <c r="AW4347" s="6152"/>
      <c r="AX4347" s="6152"/>
      <c r="AY4347" s="6152"/>
      <c r="AZ4347" s="6152"/>
      <c r="BA4347" s="6152"/>
      <c r="BB4347" s="6152"/>
      <c r="BC4347" s="6152"/>
      <c r="BD4347" s="6152"/>
      <c r="BE4347" s="6152"/>
      <c r="BF4347" s="6152"/>
      <c r="BG4347" s="6152"/>
      <c r="BH4347" s="6152"/>
      <c r="BI4347" s="6152"/>
      <c r="BJ4347" s="6152"/>
      <c r="BK4347" s="6152"/>
      <c r="BL4347" s="6152"/>
      <c r="BM4347" s="6152"/>
      <c r="BN4347" s="6152"/>
      <c r="BO4347" s="6152"/>
      <c r="BP4347" s="6152"/>
      <c r="BQ4347" s="6152"/>
      <c r="BR4347" s="6152"/>
      <c r="BS4347" s="6152"/>
      <c r="BT4347" s="6152"/>
      <c r="BU4347" s="6152"/>
      <c r="BV4347" s="6152"/>
      <c r="BW4347" s="6152"/>
      <c r="BX4347" s="6152"/>
      <c r="BY4347" s="6152"/>
      <c r="BZ4347" s="6152"/>
      <c r="CA4347" s="6152"/>
      <c r="CB4347" s="6152"/>
      <c r="CC4347" s="6152"/>
      <c r="CD4347" s="6152"/>
      <c r="CE4347" s="6152"/>
      <c r="CF4347" s="6152"/>
      <c r="CG4347" s="6152"/>
      <c r="CH4347" s="6152"/>
      <c r="CI4347" s="6152"/>
      <c r="CJ4347" s="6152"/>
      <c r="CK4347" s="6152"/>
      <c r="CL4347" s="6152"/>
      <c r="CM4347" s="6152"/>
      <c r="CN4347" s="6152"/>
      <c r="CO4347" s="6152"/>
      <c r="CP4347" s="6152"/>
      <c r="CQ4347" s="6152"/>
      <c r="CR4347" s="6152"/>
      <c r="CS4347" s="6152"/>
      <c r="CT4347" s="6152"/>
      <c r="CU4347" s="6152"/>
      <c r="CV4347" s="6152"/>
      <c r="CW4347" s="6152"/>
      <c r="CX4347" s="6152"/>
      <c r="CY4347" s="6152"/>
      <c r="CZ4347" s="6152"/>
      <c r="DA4347" s="6152"/>
      <c r="DB4347" s="6152"/>
      <c r="DC4347" s="6152"/>
      <c r="DD4347" s="6152"/>
      <c r="DE4347" s="6152"/>
      <c r="DF4347" s="6152"/>
      <c r="DG4347" s="6152"/>
      <c r="DH4347" s="6152"/>
      <c r="DI4347" s="6152"/>
      <c r="DJ4347" s="6152"/>
      <c r="DK4347" s="6152"/>
      <c r="DL4347" s="6152"/>
      <c r="DM4347" s="6152"/>
      <c r="DN4347" s="6152"/>
      <c r="DO4347" s="6152"/>
      <c r="DP4347" s="6152"/>
      <c r="DQ4347" s="6152"/>
      <c r="DR4347" s="6152"/>
      <c r="DS4347" s="6152"/>
      <c r="DT4347" s="6152"/>
      <c r="DU4347" s="6152"/>
      <c r="DV4347" s="6152"/>
      <c r="DW4347" s="6152"/>
      <c r="DX4347" s="6152"/>
      <c r="DY4347" s="6152"/>
      <c r="DZ4347" s="6152"/>
      <c r="EA4347" s="6152"/>
      <c r="EB4347" s="6152"/>
      <c r="EC4347" s="6152"/>
      <c r="ED4347" s="6152"/>
      <c r="EE4347" s="6152"/>
      <c r="EF4347" s="6152"/>
      <c r="EG4347" s="6152"/>
      <c r="EH4347" s="6152"/>
      <c r="EI4347" s="6152"/>
      <c r="EJ4347" s="6152"/>
      <c r="EK4347" s="6152"/>
      <c r="EL4347" s="6152"/>
      <c r="EM4347" s="6152"/>
      <c r="EN4347" s="6152"/>
      <c r="EO4347" s="6152"/>
      <c r="EP4347" s="6152"/>
      <c r="EQ4347" s="6152"/>
      <c r="ER4347" s="6152"/>
      <c r="ES4347" s="6152"/>
      <c r="ET4347" s="6152"/>
      <c r="EU4347" s="6152"/>
      <c r="EV4347" s="6152"/>
      <c r="EW4347" s="6152"/>
      <c r="EX4347" s="6152"/>
      <c r="EY4347" s="6152"/>
      <c r="EZ4347" s="6152"/>
      <c r="FA4347" s="6152"/>
      <c r="FB4347" s="6152"/>
    </row>
    <row r="4348" spans="1:158">
      <c r="A4348" s="6526"/>
      <c r="B4348" s="6526"/>
      <c r="C4348" s="6526"/>
      <c r="D4348" s="6526"/>
      <c r="E4348" s="6526"/>
      <c r="F4348" s="6526"/>
      <c r="G4348" s="6147"/>
      <c r="H4348" s="6523"/>
      <c r="I4348" s="6530"/>
      <c r="J4348" s="6530"/>
      <c r="K4348" s="6160"/>
      <c r="L4348" s="6160"/>
      <c r="M4348" s="6160"/>
      <c r="N4348" s="6160"/>
      <c r="O4348" s="6160"/>
      <c r="P4348" s="6160"/>
      <c r="Q4348" s="6160"/>
      <c r="R4348" s="6160"/>
      <c r="S4348" s="6160"/>
      <c r="T4348" s="6160"/>
      <c r="U4348" s="6160"/>
      <c r="V4348" s="6160"/>
      <c r="W4348" s="6160"/>
      <c r="X4348" s="6160"/>
      <c r="Y4348" s="6160"/>
      <c r="Z4348" s="6160"/>
      <c r="AA4348" s="6160"/>
      <c r="AB4348" s="6160"/>
      <c r="AC4348" s="6160"/>
      <c r="AD4348" s="6160"/>
      <c r="AE4348" s="6160"/>
      <c r="AF4348" s="6160"/>
      <c r="AG4348" s="6160"/>
      <c r="AH4348" s="6160"/>
      <c r="AI4348" s="6160"/>
      <c r="AJ4348" s="6188"/>
      <c r="AK4348" s="6152"/>
      <c r="AL4348" s="6152"/>
      <c r="AM4348" s="6152"/>
      <c r="AN4348" s="6152"/>
      <c r="AO4348" s="6152"/>
      <c r="AP4348" s="6152"/>
      <c r="AQ4348" s="6152"/>
      <c r="AR4348" s="6152"/>
      <c r="AS4348" s="6152"/>
      <c r="AT4348" s="6152"/>
      <c r="AU4348" s="6152"/>
      <c r="AV4348" s="6152"/>
      <c r="AW4348" s="6152"/>
      <c r="AX4348" s="6152"/>
      <c r="AY4348" s="6152"/>
      <c r="AZ4348" s="6152"/>
      <c r="BA4348" s="6152"/>
      <c r="BB4348" s="6152"/>
      <c r="BC4348" s="6152"/>
      <c r="BD4348" s="6152"/>
      <c r="BE4348" s="6152"/>
      <c r="BF4348" s="6152"/>
      <c r="BG4348" s="6152"/>
      <c r="BH4348" s="6152"/>
      <c r="BI4348" s="6152"/>
      <c r="BJ4348" s="6152"/>
      <c r="BK4348" s="6152"/>
      <c r="BL4348" s="6152"/>
      <c r="BM4348" s="6152"/>
      <c r="BN4348" s="6152"/>
      <c r="BO4348" s="6152"/>
      <c r="BP4348" s="6152"/>
      <c r="BQ4348" s="6152"/>
      <c r="BR4348" s="6152"/>
      <c r="BS4348" s="6152"/>
      <c r="BT4348" s="6152"/>
      <c r="BU4348" s="6152"/>
      <c r="BV4348" s="6152"/>
      <c r="BW4348" s="6152"/>
      <c r="BX4348" s="6152"/>
      <c r="BY4348" s="6152"/>
      <c r="BZ4348" s="6152"/>
      <c r="CA4348" s="6152"/>
      <c r="CB4348" s="6152"/>
      <c r="CC4348" s="6152"/>
      <c r="CD4348" s="6152"/>
      <c r="CE4348" s="6152"/>
      <c r="CF4348" s="6152"/>
      <c r="CG4348" s="6152"/>
      <c r="CH4348" s="6152"/>
      <c r="CI4348" s="6152"/>
      <c r="CJ4348" s="6152"/>
      <c r="CK4348" s="6152"/>
      <c r="CL4348" s="6152"/>
      <c r="CM4348" s="6152"/>
      <c r="CN4348" s="6152"/>
      <c r="CO4348" s="6152"/>
      <c r="CP4348" s="6152"/>
      <c r="CQ4348" s="6152"/>
      <c r="CR4348" s="6152"/>
      <c r="CS4348" s="6152"/>
      <c r="CT4348" s="6152"/>
      <c r="CU4348" s="6152"/>
      <c r="CV4348" s="6152"/>
      <c r="CW4348" s="6152"/>
      <c r="CX4348" s="6152"/>
      <c r="CY4348" s="6152"/>
      <c r="CZ4348" s="6152"/>
      <c r="DA4348" s="6152"/>
      <c r="DB4348" s="6152"/>
      <c r="DC4348" s="6152"/>
      <c r="DD4348" s="6152"/>
      <c r="DE4348" s="6152"/>
      <c r="DF4348" s="6152"/>
      <c r="DG4348" s="6152"/>
      <c r="DH4348" s="6152"/>
      <c r="DI4348" s="6152"/>
      <c r="DJ4348" s="6152"/>
      <c r="DK4348" s="6152"/>
      <c r="DL4348" s="6152"/>
      <c r="DM4348" s="6152"/>
      <c r="DN4348" s="6152"/>
      <c r="DO4348" s="6152"/>
      <c r="DP4348" s="6152"/>
      <c r="DQ4348" s="6152"/>
      <c r="DR4348" s="6152"/>
      <c r="DS4348" s="6152"/>
      <c r="DT4348" s="6152"/>
      <c r="DU4348" s="6152"/>
      <c r="DV4348" s="6152"/>
      <c r="DW4348" s="6152"/>
      <c r="DX4348" s="6152"/>
      <c r="DY4348" s="6152"/>
      <c r="DZ4348" s="6152"/>
      <c r="EA4348" s="6152"/>
      <c r="EB4348" s="6152"/>
      <c r="EC4348" s="6152"/>
      <c r="ED4348" s="6152"/>
      <c r="EE4348" s="6152"/>
      <c r="EF4348" s="6152"/>
      <c r="EG4348" s="6152"/>
      <c r="EH4348" s="6152"/>
      <c r="EI4348" s="6152"/>
      <c r="EJ4348" s="6152"/>
      <c r="EK4348" s="6152"/>
      <c r="EL4348" s="6152"/>
      <c r="EM4348" s="6152"/>
      <c r="EN4348" s="6152"/>
      <c r="EO4348" s="6152"/>
      <c r="EP4348" s="6152"/>
      <c r="EQ4348" s="6152"/>
      <c r="ER4348" s="6152"/>
      <c r="ES4348" s="6152"/>
      <c r="ET4348" s="6152"/>
      <c r="EU4348" s="6152"/>
      <c r="EV4348" s="6152"/>
      <c r="EW4348" s="6152"/>
      <c r="EX4348" s="6152"/>
      <c r="EY4348" s="6152"/>
      <c r="EZ4348" s="6152"/>
      <c r="FA4348" s="6152"/>
      <c r="FB4348" s="6152"/>
    </row>
    <row r="4349" spans="1:158">
      <c r="A4349" s="6526"/>
      <c r="B4349" s="6526"/>
      <c r="C4349" s="6526"/>
      <c r="D4349" s="6526"/>
      <c r="E4349" s="6526"/>
      <c r="F4349" s="6526"/>
      <c r="G4349" s="6147"/>
      <c r="H4349" s="6523"/>
      <c r="I4349" s="6530"/>
      <c r="J4349" s="6530"/>
      <c r="K4349" s="6160"/>
      <c r="L4349" s="6160"/>
      <c r="M4349" s="6160"/>
      <c r="N4349" s="6160"/>
      <c r="O4349" s="6160"/>
      <c r="P4349" s="6160"/>
      <c r="Q4349" s="6160"/>
      <c r="R4349" s="6160"/>
      <c r="S4349" s="6160"/>
      <c r="T4349" s="6160"/>
      <c r="U4349" s="6160"/>
    </row>
    <row r="4350" spans="1:158">
      <c r="A4350" s="6526"/>
      <c r="B4350" s="6526"/>
      <c r="C4350" s="6526"/>
      <c r="D4350" s="6526"/>
      <c r="E4350" s="6526"/>
      <c r="F4350" s="6526"/>
      <c r="G4350" s="6147"/>
      <c r="H4350" s="6523"/>
      <c r="I4350" s="6530"/>
      <c r="J4350" s="6530"/>
      <c r="K4350" s="6160"/>
      <c r="L4350" s="6160"/>
      <c r="M4350" s="6160"/>
      <c r="N4350" s="6160"/>
      <c r="O4350" s="6160"/>
      <c r="P4350" s="6160"/>
      <c r="Q4350" s="6160"/>
      <c r="R4350" s="6160"/>
      <c r="S4350" s="6160"/>
      <c r="T4350" s="6160"/>
      <c r="U4350" s="6160"/>
    </row>
    <row r="4351" spans="1:158">
      <c r="A4351" s="6526"/>
      <c r="B4351" s="6526"/>
      <c r="C4351" s="6526"/>
      <c r="D4351" s="6526"/>
      <c r="E4351" s="6526"/>
      <c r="F4351" s="6526"/>
      <c r="G4351" s="6147"/>
      <c r="H4351" s="6523"/>
      <c r="I4351" s="6530"/>
      <c r="J4351" s="6530"/>
      <c r="K4351" s="6160"/>
      <c r="L4351" s="6160"/>
      <c r="M4351" s="6160"/>
      <c r="N4351" s="6160"/>
      <c r="O4351" s="6160"/>
      <c r="P4351" s="6160"/>
      <c r="Q4351" s="6160"/>
      <c r="R4351" s="6160"/>
      <c r="S4351" s="6160"/>
      <c r="T4351" s="6160"/>
      <c r="U4351" s="6160"/>
    </row>
    <row r="4352" spans="1:158">
      <c r="A4352" s="6526"/>
      <c r="B4352" s="6526"/>
      <c r="C4352" s="6526"/>
      <c r="D4352" s="6526"/>
      <c r="E4352" s="6526"/>
      <c r="F4352" s="6526"/>
      <c r="G4352" s="6147"/>
      <c r="H4352" s="6523"/>
      <c r="I4352" s="6530"/>
      <c r="J4352" s="6530"/>
      <c r="K4352" s="6160"/>
      <c r="L4352" s="6160"/>
      <c r="M4352" s="6160"/>
      <c r="N4352" s="6160"/>
      <c r="O4352" s="6160"/>
      <c r="P4352" s="6160"/>
      <c r="Q4352" s="6160"/>
      <c r="R4352" s="6160"/>
      <c r="S4352" s="6160"/>
      <c r="T4352" s="6160"/>
      <c r="U4352" s="6160"/>
    </row>
    <row r="4353" spans="1:36">
      <c r="A4353" s="6526"/>
      <c r="B4353" s="6526"/>
      <c r="C4353" s="6526"/>
      <c r="D4353" s="6526"/>
      <c r="E4353" s="6526"/>
      <c r="F4353" s="6526"/>
      <c r="G4353" s="6147"/>
      <c r="H4353" s="6523"/>
      <c r="I4353" s="6530"/>
      <c r="J4353" s="6530"/>
      <c r="K4353" s="6160"/>
      <c r="L4353" s="6160"/>
      <c r="M4353" s="6160"/>
      <c r="N4353" s="6160"/>
      <c r="O4353" s="6160"/>
      <c r="P4353" s="6160"/>
      <c r="Q4353" s="6160"/>
      <c r="R4353" s="6160"/>
      <c r="S4353" s="6160"/>
      <c r="T4353" s="6160"/>
      <c r="U4353" s="6160"/>
    </row>
    <row r="4354" spans="1:36">
      <c r="A4354" s="6526"/>
      <c r="B4354" s="6526"/>
      <c r="C4354" s="6526"/>
      <c r="D4354" s="6526"/>
      <c r="E4354" s="6526"/>
      <c r="F4354" s="6526"/>
      <c r="G4354" s="6147"/>
      <c r="H4354" s="6523"/>
      <c r="I4354" s="6530"/>
      <c r="J4354" s="6530"/>
      <c r="K4354" s="6160"/>
      <c r="L4354" s="6160"/>
      <c r="M4354" s="6160"/>
      <c r="N4354" s="6160"/>
      <c r="O4354" s="6160"/>
      <c r="P4354" s="6160"/>
      <c r="Q4354" s="6160"/>
      <c r="R4354" s="6160"/>
      <c r="S4354" s="6160"/>
      <c r="T4354" s="6160"/>
      <c r="U4354" s="6160"/>
      <c r="V4354" s="1973"/>
      <c r="W4354" s="1973"/>
      <c r="X4354" s="1973"/>
      <c r="Y4354" s="1973"/>
      <c r="Z4354" s="1973"/>
      <c r="AA4354" s="1973"/>
      <c r="AB4354" s="1973"/>
      <c r="AC4354" s="1973"/>
      <c r="AD4354" s="1973"/>
      <c r="AE4354" s="1973"/>
      <c r="AF4354" s="1973"/>
      <c r="AG4354" s="1973"/>
      <c r="AH4354" s="1973"/>
      <c r="AI4354" s="1973"/>
      <c r="AJ4354" s="1973"/>
    </row>
    <row r="4355" spans="1:36">
      <c r="A4355" s="6526"/>
      <c r="B4355" s="6526"/>
      <c r="C4355" s="6526"/>
      <c r="D4355" s="6526"/>
      <c r="E4355" s="6526"/>
      <c r="F4355" s="6526"/>
      <c r="G4355" s="6147"/>
      <c r="H4355" s="6523"/>
      <c r="I4355" s="6530"/>
      <c r="J4355" s="6530"/>
      <c r="K4355" s="6160"/>
      <c r="L4355" s="6160"/>
      <c r="M4355" s="6160"/>
      <c r="N4355" s="6160"/>
      <c r="O4355" s="6160"/>
      <c r="P4355" s="6160"/>
      <c r="Q4355" s="6160"/>
      <c r="R4355" s="6160"/>
      <c r="S4355" s="6160"/>
      <c r="T4355" s="6160"/>
      <c r="U4355" s="6160"/>
      <c r="V4355" s="1973"/>
      <c r="W4355" s="1973"/>
      <c r="X4355" s="1973"/>
      <c r="Y4355" s="1973"/>
      <c r="Z4355" s="1973"/>
      <c r="AA4355" s="1973"/>
      <c r="AB4355" s="1973"/>
      <c r="AC4355" s="1973"/>
      <c r="AD4355" s="1973"/>
      <c r="AE4355" s="1973"/>
      <c r="AF4355" s="1973"/>
      <c r="AG4355" s="1973"/>
      <c r="AH4355" s="1973"/>
      <c r="AI4355" s="1973"/>
      <c r="AJ4355" s="1973"/>
    </row>
    <row r="4356" spans="1:36">
      <c r="A4356" s="6526"/>
      <c r="B4356" s="6526"/>
      <c r="C4356" s="6526"/>
      <c r="D4356" s="6526"/>
      <c r="E4356" s="6526"/>
      <c r="F4356" s="6526"/>
      <c r="G4356" s="6147"/>
      <c r="H4356" s="6523"/>
      <c r="I4356" s="6530"/>
      <c r="J4356" s="6530"/>
      <c r="K4356" s="6160"/>
      <c r="L4356" s="6160"/>
      <c r="M4356" s="6160"/>
      <c r="N4356" s="6160"/>
      <c r="O4356" s="6160"/>
      <c r="P4356" s="6160"/>
      <c r="Q4356" s="6160"/>
      <c r="R4356" s="6160"/>
      <c r="S4356" s="6160"/>
      <c r="T4356" s="6160"/>
      <c r="U4356" s="6160"/>
      <c r="V4356" s="1973"/>
      <c r="W4356" s="1973"/>
      <c r="X4356" s="1973"/>
      <c r="Y4356" s="1973"/>
      <c r="Z4356" s="1973"/>
      <c r="AA4356" s="1973"/>
      <c r="AB4356" s="1973"/>
      <c r="AC4356" s="1973"/>
      <c r="AD4356" s="1973"/>
      <c r="AE4356" s="1973"/>
      <c r="AF4356" s="1973"/>
      <c r="AG4356" s="1973"/>
      <c r="AH4356" s="1973"/>
      <c r="AI4356" s="1973"/>
      <c r="AJ4356" s="1973"/>
    </row>
    <row r="4357" spans="1:36">
      <c r="A4357" s="6526"/>
      <c r="B4357" s="6526"/>
      <c r="C4357" s="6526"/>
      <c r="D4357" s="6526"/>
      <c r="E4357" s="6526"/>
      <c r="F4357" s="6526"/>
      <c r="G4357" s="6147"/>
      <c r="H4357" s="6523"/>
      <c r="I4357" s="6530"/>
      <c r="J4357" s="6530"/>
      <c r="K4357" s="6160"/>
      <c r="L4357" s="6160"/>
      <c r="M4357" s="6160"/>
      <c r="N4357" s="6160"/>
      <c r="O4357" s="6160"/>
      <c r="P4357" s="6160"/>
      <c r="Q4357" s="6160"/>
      <c r="R4357" s="6160"/>
      <c r="S4357" s="6160"/>
      <c r="T4357" s="6160"/>
      <c r="U4357" s="6160"/>
      <c r="V4357" s="1973"/>
      <c r="W4357" s="1973"/>
      <c r="X4357" s="1973"/>
      <c r="Y4357" s="1973"/>
      <c r="Z4357" s="1973"/>
      <c r="AA4357" s="1973"/>
      <c r="AB4357" s="1973"/>
      <c r="AC4357" s="1973"/>
      <c r="AD4357" s="1973"/>
      <c r="AE4357" s="1973"/>
      <c r="AF4357" s="1973"/>
      <c r="AG4357" s="1973"/>
      <c r="AH4357" s="1973"/>
      <c r="AI4357" s="1973"/>
      <c r="AJ4357" s="1973"/>
    </row>
    <row r="4358" spans="1:36">
      <c r="A4358" s="6526"/>
      <c r="B4358" s="6526"/>
      <c r="C4358" s="6526"/>
      <c r="D4358" s="6526"/>
      <c r="E4358" s="6526"/>
      <c r="F4358" s="6526"/>
      <c r="G4358" s="6147"/>
      <c r="H4358" s="6523"/>
      <c r="I4358" s="6530"/>
      <c r="J4358" s="6530"/>
      <c r="K4358" s="6160"/>
      <c r="L4358" s="6160"/>
      <c r="M4358" s="6160"/>
      <c r="N4358" s="6160"/>
      <c r="O4358" s="6160"/>
      <c r="P4358" s="6160"/>
      <c r="Q4358" s="6160"/>
      <c r="R4358" s="6160"/>
      <c r="S4358" s="6160"/>
      <c r="T4358" s="6160"/>
      <c r="U4358" s="6160"/>
      <c r="V4358" s="1973"/>
      <c r="W4358" s="1973"/>
      <c r="X4358" s="1973"/>
      <c r="Y4358" s="1973"/>
      <c r="Z4358" s="1973"/>
      <c r="AA4358" s="1973"/>
      <c r="AB4358" s="1973"/>
      <c r="AC4358" s="1973"/>
      <c r="AD4358" s="1973"/>
      <c r="AE4358" s="1973"/>
      <c r="AF4358" s="1973"/>
      <c r="AG4358" s="1973"/>
      <c r="AH4358" s="1973"/>
      <c r="AI4358" s="1973"/>
      <c r="AJ4358" s="1973"/>
    </row>
    <row r="4359" spans="1:36">
      <c r="A4359" s="6526"/>
      <c r="B4359" s="6526"/>
      <c r="C4359" s="6526"/>
      <c r="D4359" s="6526"/>
      <c r="E4359" s="6526"/>
      <c r="F4359" s="6526"/>
      <c r="G4359" s="6147"/>
      <c r="H4359" s="6523"/>
      <c r="I4359" s="6530"/>
      <c r="J4359" s="6530"/>
      <c r="K4359" s="6160"/>
      <c r="L4359" s="6160"/>
      <c r="M4359" s="6160"/>
      <c r="N4359" s="6160"/>
      <c r="O4359" s="6160"/>
      <c r="P4359" s="6160"/>
      <c r="Q4359" s="6160"/>
      <c r="R4359" s="6160"/>
      <c r="S4359" s="6160"/>
      <c r="T4359" s="6160"/>
      <c r="U4359" s="6160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36">
      <c r="A4360" s="6526"/>
      <c r="B4360" s="6526"/>
      <c r="C4360" s="6526"/>
      <c r="D4360" s="6526"/>
      <c r="E4360" s="6526"/>
      <c r="F4360" s="6526"/>
      <c r="G4360" s="6147"/>
      <c r="H4360" s="6523"/>
      <c r="I4360" s="6530"/>
      <c r="J4360" s="6530"/>
      <c r="K4360" s="6160"/>
      <c r="L4360" s="6160"/>
      <c r="M4360" s="6160"/>
      <c r="N4360" s="6160"/>
      <c r="O4360" s="6160"/>
      <c r="P4360" s="6160"/>
      <c r="Q4360" s="6160"/>
      <c r="R4360" s="6160"/>
      <c r="S4360" s="6160"/>
      <c r="T4360" s="6160"/>
      <c r="U4360" s="6160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36">
      <c r="A4361" s="6526"/>
      <c r="B4361" s="6526"/>
      <c r="C4361" s="6526"/>
      <c r="D4361" s="6526"/>
      <c r="E4361" s="6526"/>
      <c r="F4361" s="6526"/>
      <c r="G4361" s="6147"/>
      <c r="H4361" s="6523"/>
      <c r="I4361" s="6530"/>
      <c r="J4361" s="6530"/>
      <c r="K4361" s="6160"/>
      <c r="L4361" s="6160"/>
      <c r="M4361" s="6160"/>
      <c r="N4361" s="6160"/>
      <c r="O4361" s="6160"/>
      <c r="P4361" s="6160"/>
      <c r="Q4361" s="6160"/>
      <c r="R4361" s="6160"/>
      <c r="S4361" s="6160"/>
      <c r="T4361" s="6160"/>
      <c r="U4361" s="6160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36">
      <c r="A4362" s="6526"/>
      <c r="B4362" s="6526"/>
      <c r="C4362" s="6526"/>
      <c r="D4362" s="6526"/>
      <c r="E4362" s="6526"/>
      <c r="F4362" s="6526"/>
      <c r="G4362" s="6147"/>
      <c r="H4362" s="6523"/>
      <c r="I4362" s="6530"/>
      <c r="J4362" s="6530"/>
      <c r="K4362" s="6160"/>
      <c r="L4362" s="6160"/>
      <c r="M4362" s="6160"/>
      <c r="N4362" s="6160"/>
      <c r="O4362" s="6160"/>
      <c r="P4362" s="6160"/>
      <c r="Q4362" s="6160"/>
      <c r="R4362" s="6160"/>
      <c r="S4362" s="6160"/>
      <c r="T4362" s="6160"/>
      <c r="U4362" s="6160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36">
      <c r="A4363" s="6526"/>
      <c r="B4363" s="6526"/>
      <c r="C4363" s="6526"/>
      <c r="D4363" s="6526"/>
      <c r="E4363" s="6526"/>
      <c r="F4363" s="6526"/>
      <c r="G4363" s="6147"/>
      <c r="H4363" s="6523"/>
      <c r="I4363" s="6530"/>
      <c r="J4363" s="6530"/>
      <c r="K4363" s="6160"/>
      <c r="L4363" s="6160"/>
      <c r="M4363" s="6160"/>
      <c r="N4363" s="6160"/>
      <c r="O4363" s="6160"/>
      <c r="P4363" s="6160"/>
      <c r="Q4363" s="6160"/>
      <c r="R4363" s="6160"/>
      <c r="S4363" s="6160"/>
      <c r="T4363" s="6160"/>
      <c r="U4363" s="6160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36">
      <c r="A4364" s="6526"/>
      <c r="B4364" s="6526"/>
      <c r="C4364" s="6526"/>
      <c r="D4364" s="6526"/>
      <c r="E4364" s="6526"/>
      <c r="F4364" s="6526"/>
      <c r="G4364" s="6147"/>
      <c r="H4364" s="6523"/>
      <c r="I4364" s="6530"/>
      <c r="J4364" s="6530"/>
      <c r="K4364" s="6160"/>
      <c r="L4364" s="6160"/>
      <c r="M4364" s="6160"/>
      <c r="N4364" s="6160"/>
      <c r="O4364" s="6160"/>
      <c r="P4364" s="6160"/>
      <c r="Q4364" s="6160"/>
      <c r="R4364" s="6160"/>
      <c r="S4364" s="6160"/>
      <c r="T4364" s="6160"/>
      <c r="U4364" s="6160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36">
      <c r="A4365" s="6526"/>
      <c r="B4365" s="6526"/>
      <c r="C4365" s="6526"/>
      <c r="D4365" s="6526"/>
      <c r="E4365" s="6526"/>
      <c r="F4365" s="6526"/>
      <c r="G4365" s="6147"/>
      <c r="H4365" s="6523"/>
      <c r="I4365" s="6530"/>
      <c r="J4365" s="6530"/>
      <c r="K4365" s="6160"/>
      <c r="L4365" s="6160"/>
      <c r="M4365" s="6160"/>
      <c r="N4365" s="6160"/>
      <c r="O4365" s="6160"/>
      <c r="P4365" s="6160"/>
      <c r="Q4365" s="6160"/>
      <c r="R4365" s="6160"/>
      <c r="S4365" s="6160"/>
      <c r="T4365" s="6160"/>
      <c r="U4365" s="6160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36">
      <c r="A4366" s="6526"/>
      <c r="B4366" s="6526"/>
      <c r="C4366" s="6526"/>
      <c r="D4366" s="6526"/>
      <c r="E4366" s="6526"/>
      <c r="F4366" s="6526"/>
      <c r="G4366" s="6147"/>
      <c r="H4366" s="6523"/>
      <c r="I4366" s="6530"/>
      <c r="J4366" s="6530"/>
      <c r="K4366" s="6160"/>
      <c r="L4366" s="6160"/>
      <c r="M4366" s="6160"/>
      <c r="N4366" s="6160"/>
      <c r="O4366" s="6160"/>
      <c r="P4366" s="6160"/>
      <c r="Q4366" s="6160"/>
      <c r="R4366" s="6160"/>
      <c r="S4366" s="6160"/>
      <c r="T4366" s="6160"/>
      <c r="U4366" s="6160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36">
      <c r="A4367" s="6526"/>
      <c r="B4367" s="6526"/>
      <c r="C4367" s="6526"/>
      <c r="D4367" s="6526"/>
      <c r="E4367" s="6526"/>
      <c r="F4367" s="6526"/>
      <c r="G4367" s="6147"/>
      <c r="H4367" s="6523"/>
      <c r="I4367" s="6530"/>
      <c r="J4367" s="6530"/>
      <c r="K4367" s="6160"/>
      <c r="L4367" s="6160"/>
      <c r="M4367" s="6160"/>
      <c r="N4367" s="6160"/>
      <c r="O4367" s="6160"/>
      <c r="P4367" s="6160"/>
      <c r="Q4367" s="6160"/>
      <c r="R4367" s="6160"/>
      <c r="S4367" s="6160"/>
      <c r="T4367" s="6160"/>
      <c r="U4367" s="6160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36">
      <c r="A4368" s="6526"/>
      <c r="B4368" s="6526"/>
      <c r="C4368" s="6526"/>
      <c r="D4368" s="6526"/>
      <c r="E4368" s="6526"/>
      <c r="F4368" s="6526"/>
      <c r="G4368" s="6147"/>
      <c r="H4368" s="6523"/>
      <c r="I4368" s="6530"/>
      <c r="J4368" s="6530"/>
      <c r="K4368" s="6160"/>
      <c r="L4368" s="6160"/>
      <c r="M4368" s="6160"/>
      <c r="N4368" s="6160"/>
      <c r="O4368" s="6160"/>
      <c r="P4368" s="6160"/>
      <c r="Q4368" s="6160"/>
      <c r="R4368" s="6160"/>
      <c r="S4368" s="6160"/>
      <c r="T4368" s="6160"/>
      <c r="U4368" s="6160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26"/>
      <c r="B4369" s="6526"/>
      <c r="C4369" s="6526"/>
      <c r="D4369" s="6526"/>
      <c r="E4369" s="6526"/>
      <c r="F4369" s="6526"/>
      <c r="G4369" s="6147"/>
      <c r="H4369" s="6523"/>
      <c r="I4369" s="6530"/>
      <c r="J4369" s="6530"/>
      <c r="K4369" s="6160"/>
      <c r="L4369" s="6160"/>
      <c r="M4369" s="6160"/>
      <c r="N4369" s="6160"/>
      <c r="O4369" s="6160"/>
      <c r="P4369" s="6160"/>
      <c r="Q4369" s="6160"/>
      <c r="R4369" s="6160"/>
      <c r="S4369" s="6160"/>
      <c r="T4369" s="6160"/>
      <c r="U4369" s="6160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26"/>
      <c r="B4370" s="6526"/>
      <c r="C4370" s="6526"/>
      <c r="D4370" s="6526"/>
      <c r="E4370" s="6526"/>
      <c r="F4370" s="6526"/>
      <c r="G4370" s="6147"/>
      <c r="H4370" s="6523"/>
      <c r="I4370" s="6530"/>
      <c r="J4370" s="6530"/>
      <c r="K4370" s="6160"/>
      <c r="L4370" s="6160"/>
      <c r="M4370" s="6160"/>
      <c r="N4370" s="6160"/>
      <c r="O4370" s="6160"/>
      <c r="P4370" s="6160"/>
      <c r="Q4370" s="6160"/>
      <c r="R4370" s="6160"/>
      <c r="S4370" s="6160"/>
      <c r="T4370" s="6160"/>
      <c r="U4370" s="6160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26"/>
      <c r="B4371" s="6526"/>
      <c r="C4371" s="6526"/>
      <c r="D4371" s="6526"/>
      <c r="E4371" s="6526"/>
      <c r="F4371" s="6526"/>
      <c r="G4371" s="6147"/>
      <c r="H4371" s="6523"/>
      <c r="I4371" s="6530"/>
      <c r="J4371" s="6530"/>
      <c r="K4371" s="6160"/>
      <c r="L4371" s="6160"/>
      <c r="M4371" s="6160"/>
      <c r="N4371" s="6160"/>
      <c r="O4371" s="6160"/>
      <c r="P4371" s="6160"/>
      <c r="Q4371" s="6160"/>
      <c r="R4371" s="6160"/>
      <c r="S4371" s="6160"/>
      <c r="T4371" s="6160"/>
      <c r="U4371" s="6160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26"/>
      <c r="B4372" s="6526"/>
      <c r="C4372" s="6526"/>
      <c r="D4372" s="6526"/>
      <c r="E4372" s="6526"/>
      <c r="F4372" s="6526"/>
      <c r="G4372" s="6147"/>
      <c r="H4372" s="6523"/>
      <c r="I4372" s="6530"/>
      <c r="J4372" s="6530"/>
      <c r="K4372" s="6160"/>
      <c r="L4372" s="6160"/>
      <c r="M4372" s="6160"/>
      <c r="N4372" s="6160"/>
      <c r="O4372" s="6160"/>
      <c r="P4372" s="6160"/>
      <c r="Q4372" s="6160"/>
      <c r="R4372" s="6160"/>
      <c r="S4372" s="6160"/>
      <c r="T4372" s="6160"/>
      <c r="U4372" s="6160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26"/>
      <c r="B4373" s="6526"/>
      <c r="C4373" s="6526"/>
      <c r="D4373" s="6526"/>
      <c r="E4373" s="6526"/>
      <c r="F4373" s="6526"/>
      <c r="G4373" s="6147"/>
      <c r="H4373" s="6523"/>
      <c r="I4373" s="6530"/>
      <c r="J4373" s="6530"/>
      <c r="K4373" s="6160"/>
      <c r="L4373" s="6160"/>
      <c r="M4373" s="6160"/>
      <c r="N4373" s="6160"/>
      <c r="O4373" s="6160"/>
      <c r="P4373" s="6160"/>
      <c r="Q4373" s="6160"/>
      <c r="R4373" s="6160"/>
      <c r="S4373" s="6160"/>
      <c r="T4373" s="6160"/>
      <c r="U4373" s="6160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26"/>
      <c r="B4374" s="6526"/>
      <c r="C4374" s="6526"/>
      <c r="D4374" s="6526"/>
      <c r="E4374" s="6526"/>
      <c r="F4374" s="6526"/>
      <c r="G4374" s="6147"/>
      <c r="H4374" s="6523"/>
      <c r="I4374" s="6530"/>
      <c r="J4374" s="6530"/>
      <c r="K4374" s="6160"/>
      <c r="L4374" s="6160"/>
      <c r="M4374" s="6160"/>
      <c r="N4374" s="6160"/>
      <c r="O4374" s="6160"/>
      <c r="P4374" s="6160"/>
      <c r="Q4374" s="6160"/>
      <c r="R4374" s="6160"/>
      <c r="S4374" s="6160"/>
      <c r="T4374" s="6160"/>
      <c r="U4374" s="6160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26"/>
      <c r="B4375" s="6526"/>
      <c r="C4375" s="6526"/>
      <c r="D4375" s="6526"/>
      <c r="E4375" s="6526"/>
      <c r="F4375" s="6526"/>
      <c r="G4375" s="6147"/>
      <c r="H4375" s="6523"/>
      <c r="I4375" s="6530"/>
      <c r="J4375" s="6530"/>
      <c r="K4375" s="6160"/>
      <c r="L4375" s="6160"/>
      <c r="M4375" s="6160"/>
      <c r="N4375" s="6160"/>
      <c r="O4375" s="6160"/>
      <c r="P4375" s="6160"/>
      <c r="Q4375" s="6160"/>
      <c r="R4375" s="6160"/>
      <c r="S4375" s="6160"/>
      <c r="T4375" s="6160"/>
      <c r="U4375" s="6160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26"/>
      <c r="B4376" s="6526"/>
      <c r="C4376" s="6526"/>
      <c r="D4376" s="6526"/>
      <c r="E4376" s="6526"/>
      <c r="F4376" s="6526"/>
      <c r="G4376" s="6147"/>
      <c r="H4376" s="6523"/>
      <c r="I4376" s="6530"/>
      <c r="J4376" s="6530"/>
      <c r="K4376" s="6160"/>
      <c r="L4376" s="6160"/>
      <c r="M4376" s="6160"/>
      <c r="N4376" s="6160"/>
      <c r="O4376" s="6160"/>
      <c r="P4376" s="6160"/>
      <c r="Q4376" s="6160"/>
      <c r="R4376" s="6160"/>
      <c r="S4376" s="6160"/>
      <c r="T4376" s="6160"/>
      <c r="U4376" s="6160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26"/>
      <c r="B4377" s="6526"/>
      <c r="C4377" s="6526"/>
      <c r="D4377" s="6526"/>
      <c r="E4377" s="6526"/>
      <c r="F4377" s="6526"/>
      <c r="G4377" s="6147"/>
      <c r="H4377" s="6523"/>
      <c r="I4377" s="6530"/>
      <c r="J4377" s="6530"/>
      <c r="K4377" s="6160"/>
      <c r="L4377" s="6160"/>
      <c r="M4377" s="6160"/>
      <c r="N4377" s="6160"/>
      <c r="O4377" s="6160"/>
      <c r="P4377" s="6160"/>
      <c r="Q4377" s="6160"/>
      <c r="R4377" s="6160"/>
      <c r="S4377" s="6160"/>
      <c r="T4377" s="6160"/>
      <c r="U4377" s="6160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26"/>
      <c r="B4378" s="6526"/>
      <c r="C4378" s="6526"/>
      <c r="D4378" s="6526"/>
      <c r="E4378" s="6526"/>
      <c r="F4378" s="6526"/>
      <c r="G4378" s="6147"/>
      <c r="H4378" s="6523"/>
      <c r="I4378" s="6530"/>
      <c r="J4378" s="6530"/>
      <c r="K4378" s="6160"/>
      <c r="L4378" s="6160"/>
      <c r="M4378" s="6160"/>
      <c r="N4378" s="6160"/>
      <c r="O4378" s="6160"/>
      <c r="P4378" s="6160"/>
      <c r="Q4378" s="6160"/>
      <c r="R4378" s="6160"/>
      <c r="S4378" s="6160"/>
      <c r="T4378" s="6160"/>
      <c r="U4378" s="6160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26"/>
      <c r="B4379" s="6526"/>
      <c r="C4379" s="6526"/>
      <c r="D4379" s="6526"/>
      <c r="E4379" s="6526"/>
      <c r="F4379" s="6526"/>
      <c r="G4379" s="6147"/>
      <c r="H4379" s="6523"/>
      <c r="I4379" s="6530"/>
      <c r="J4379" s="6530"/>
      <c r="K4379" s="6160"/>
      <c r="L4379" s="6160"/>
      <c r="M4379" s="6160"/>
      <c r="N4379" s="6160"/>
      <c r="O4379" s="6160"/>
      <c r="P4379" s="6160"/>
      <c r="Q4379" s="6160"/>
      <c r="R4379" s="6160"/>
      <c r="S4379" s="6160"/>
      <c r="T4379" s="6160"/>
      <c r="U4379" s="6160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26"/>
      <c r="B4380" s="6526"/>
      <c r="C4380" s="6526"/>
      <c r="D4380" s="6526"/>
      <c r="E4380" s="6526"/>
      <c r="F4380" s="6526"/>
      <c r="G4380" s="6147"/>
      <c r="H4380" s="6523"/>
      <c r="I4380" s="6530"/>
      <c r="J4380" s="6530"/>
      <c r="K4380" s="6160"/>
      <c r="L4380" s="6160"/>
      <c r="M4380" s="6160"/>
      <c r="N4380" s="6160"/>
      <c r="O4380" s="6160"/>
      <c r="P4380" s="6160"/>
      <c r="Q4380" s="6160"/>
      <c r="R4380" s="6160"/>
      <c r="S4380" s="6160"/>
      <c r="T4380" s="6160"/>
      <c r="U4380" s="6160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26"/>
      <c r="B4381" s="6526"/>
      <c r="C4381" s="6526"/>
      <c r="D4381" s="6526"/>
      <c r="E4381" s="6526"/>
      <c r="F4381" s="6526"/>
      <c r="G4381" s="6147"/>
      <c r="H4381" s="6523"/>
      <c r="I4381" s="6530"/>
      <c r="J4381" s="6530"/>
      <c r="K4381" s="6160"/>
      <c r="L4381" s="6160"/>
      <c r="M4381" s="6160"/>
      <c r="N4381" s="6160"/>
      <c r="O4381" s="6160"/>
      <c r="P4381" s="6160"/>
      <c r="Q4381" s="6160"/>
      <c r="R4381" s="6160"/>
      <c r="S4381" s="6160"/>
      <c r="T4381" s="6160"/>
      <c r="U4381" s="6160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26"/>
      <c r="B4382" s="6526"/>
      <c r="C4382" s="6526"/>
      <c r="D4382" s="6526"/>
      <c r="E4382" s="6526"/>
      <c r="F4382" s="6526"/>
      <c r="G4382" s="6147"/>
      <c r="H4382" s="6523"/>
      <c r="I4382" s="6530"/>
      <c r="J4382" s="6530"/>
      <c r="K4382" s="6160"/>
      <c r="L4382" s="6160"/>
      <c r="M4382" s="6160"/>
      <c r="N4382" s="6160"/>
      <c r="O4382" s="6160"/>
      <c r="P4382" s="6160"/>
      <c r="Q4382" s="6160"/>
      <c r="R4382" s="6160"/>
      <c r="S4382" s="6160"/>
      <c r="T4382" s="6160"/>
      <c r="U4382" s="6160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26"/>
      <c r="B4383" s="6526"/>
      <c r="C4383" s="6526"/>
      <c r="D4383" s="6526"/>
      <c r="E4383" s="6526"/>
      <c r="F4383" s="6526"/>
      <c r="G4383" s="6147"/>
      <c r="H4383" s="6523"/>
      <c r="I4383" s="6530"/>
      <c r="J4383" s="6530"/>
      <c r="K4383" s="6160"/>
      <c r="L4383" s="6160"/>
      <c r="M4383" s="6160"/>
      <c r="N4383" s="6160"/>
      <c r="O4383" s="6160"/>
      <c r="P4383" s="6160"/>
      <c r="Q4383" s="6160"/>
      <c r="R4383" s="6160"/>
      <c r="S4383" s="6160"/>
      <c r="T4383" s="6160"/>
      <c r="U4383" s="6160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26"/>
      <c r="B4384" s="6526"/>
      <c r="C4384" s="6526"/>
      <c r="D4384" s="6526"/>
      <c r="E4384" s="6526"/>
      <c r="F4384" s="6526"/>
      <c r="G4384" s="6147"/>
      <c r="H4384" s="6523"/>
      <c r="I4384" s="6530"/>
      <c r="J4384" s="6530"/>
      <c r="K4384" s="6160"/>
      <c r="L4384" s="6160"/>
      <c r="M4384" s="6160"/>
      <c r="N4384" s="6160"/>
      <c r="O4384" s="6160"/>
      <c r="P4384" s="6160"/>
      <c r="Q4384" s="6160"/>
      <c r="R4384" s="6160"/>
      <c r="S4384" s="6160"/>
      <c r="T4384" s="6160"/>
      <c r="U4384" s="6160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26"/>
      <c r="B4385" s="6526"/>
      <c r="C4385" s="6526"/>
      <c r="D4385" s="6526"/>
      <c r="E4385" s="6526"/>
      <c r="F4385" s="6526"/>
      <c r="G4385" s="6147"/>
      <c r="H4385" s="6523"/>
      <c r="I4385" s="6530"/>
      <c r="J4385" s="6530"/>
      <c r="K4385" s="6160"/>
      <c r="L4385" s="6160"/>
      <c r="M4385" s="6160"/>
      <c r="N4385" s="6160"/>
      <c r="O4385" s="6160"/>
      <c r="P4385" s="6160"/>
      <c r="Q4385" s="6160"/>
      <c r="R4385" s="6160"/>
      <c r="S4385" s="6160"/>
      <c r="T4385" s="6160"/>
      <c r="U4385" s="6160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26"/>
      <c r="B4386" s="6526"/>
      <c r="C4386" s="6526"/>
      <c r="D4386" s="6526"/>
      <c r="E4386" s="6526"/>
      <c r="F4386" s="6526"/>
      <c r="G4386" s="6147"/>
      <c r="H4386" s="6523"/>
      <c r="I4386" s="6530"/>
      <c r="J4386" s="6530"/>
      <c r="K4386" s="6160"/>
      <c r="L4386" s="6160"/>
      <c r="M4386" s="6160"/>
      <c r="N4386" s="6160"/>
      <c r="O4386" s="6160"/>
      <c r="P4386" s="6160"/>
      <c r="Q4386" s="6160"/>
      <c r="R4386" s="6160"/>
      <c r="S4386" s="6160"/>
      <c r="T4386" s="6160"/>
      <c r="U4386" s="6160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26"/>
      <c r="B4387" s="6526"/>
      <c r="C4387" s="6526"/>
      <c r="D4387" s="6526"/>
      <c r="E4387" s="6526"/>
      <c r="F4387" s="6526"/>
      <c r="G4387" s="6147"/>
      <c r="H4387" s="6523"/>
      <c r="I4387" s="6530"/>
      <c r="J4387" s="6530"/>
      <c r="K4387" s="6160"/>
      <c r="L4387" s="6160"/>
      <c r="M4387" s="6160"/>
      <c r="N4387" s="6160"/>
      <c r="O4387" s="6160"/>
      <c r="P4387" s="6160"/>
      <c r="Q4387" s="6160"/>
      <c r="R4387" s="6160"/>
      <c r="S4387" s="6160"/>
      <c r="T4387" s="6160"/>
      <c r="U4387" s="6160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26"/>
      <c r="B4388" s="6526"/>
      <c r="C4388" s="6526"/>
      <c r="D4388" s="6526"/>
      <c r="E4388" s="6526"/>
      <c r="F4388" s="6526"/>
      <c r="G4388" s="6147"/>
      <c r="H4388" s="6523"/>
      <c r="I4388" s="6530"/>
      <c r="J4388" s="6530"/>
      <c r="K4388" s="6160"/>
      <c r="L4388" s="6160"/>
      <c r="M4388" s="6160"/>
      <c r="N4388" s="6160"/>
      <c r="O4388" s="6160"/>
      <c r="P4388" s="6160"/>
      <c r="Q4388" s="6160"/>
      <c r="R4388" s="6160"/>
      <c r="S4388" s="6160"/>
      <c r="T4388" s="6160"/>
      <c r="U4388" s="6160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26"/>
      <c r="B4389" s="6526"/>
      <c r="C4389" s="6526"/>
      <c r="D4389" s="6526"/>
      <c r="E4389" s="6526"/>
      <c r="F4389" s="6526"/>
      <c r="G4389" s="6147"/>
      <c r="H4389" s="6523"/>
      <c r="I4389" s="6530"/>
      <c r="J4389" s="6530"/>
      <c r="K4389" s="6160"/>
      <c r="L4389" s="6160"/>
      <c r="M4389" s="6160"/>
      <c r="N4389" s="6160"/>
      <c r="O4389" s="6160"/>
      <c r="P4389" s="6160"/>
      <c r="Q4389" s="6160"/>
      <c r="R4389" s="6160"/>
      <c r="S4389" s="6160"/>
      <c r="T4389" s="6160"/>
      <c r="U4389" s="6160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26"/>
      <c r="B4390" s="6526"/>
      <c r="C4390" s="6526"/>
      <c r="D4390" s="6526"/>
      <c r="E4390" s="6526"/>
      <c r="F4390" s="6526"/>
      <c r="G4390" s="6147"/>
      <c r="H4390" s="6523"/>
      <c r="I4390" s="6530"/>
      <c r="J4390" s="6530"/>
      <c r="K4390" s="6160"/>
      <c r="L4390" s="6160"/>
      <c r="M4390" s="6160"/>
      <c r="N4390" s="6160"/>
      <c r="O4390" s="6160"/>
      <c r="P4390" s="6160"/>
      <c r="Q4390" s="6160"/>
      <c r="R4390" s="6160"/>
      <c r="S4390" s="6160"/>
      <c r="T4390" s="6160"/>
      <c r="U4390" s="6160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26"/>
      <c r="B4391" s="6526"/>
      <c r="C4391" s="6526"/>
      <c r="D4391" s="6526"/>
      <c r="E4391" s="6526"/>
      <c r="F4391" s="6526"/>
      <c r="G4391" s="6147"/>
      <c r="H4391" s="6523"/>
      <c r="I4391" s="6530"/>
      <c r="J4391" s="6530"/>
      <c r="K4391" s="6160"/>
      <c r="L4391" s="6160"/>
      <c r="M4391" s="6160"/>
      <c r="N4391" s="6160"/>
      <c r="O4391" s="6160"/>
      <c r="P4391" s="6160"/>
      <c r="Q4391" s="6160"/>
      <c r="R4391" s="6160"/>
      <c r="S4391" s="6160"/>
      <c r="T4391" s="6160"/>
      <c r="U4391" s="6160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26"/>
      <c r="B4392" s="6526"/>
      <c r="C4392" s="6526"/>
      <c r="D4392" s="6526"/>
      <c r="E4392" s="6526"/>
      <c r="F4392" s="6526"/>
      <c r="G4392" s="6147"/>
      <c r="H4392" s="6523"/>
      <c r="I4392" s="6530"/>
      <c r="J4392" s="6530"/>
      <c r="K4392" s="6160"/>
      <c r="L4392" s="6160"/>
      <c r="M4392" s="6160"/>
      <c r="N4392" s="6160"/>
      <c r="O4392" s="6160"/>
      <c r="P4392" s="6160"/>
      <c r="Q4392" s="6160"/>
      <c r="R4392" s="6160"/>
      <c r="S4392" s="6160"/>
      <c r="T4392" s="6160"/>
      <c r="U4392" s="6160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26"/>
      <c r="B4393" s="6526"/>
      <c r="C4393" s="6526"/>
      <c r="D4393" s="6526"/>
      <c r="E4393" s="6526"/>
      <c r="F4393" s="6526"/>
      <c r="G4393" s="6147"/>
      <c r="H4393" s="6523"/>
      <c r="I4393" s="6530"/>
      <c r="J4393" s="6530"/>
      <c r="K4393" s="6160"/>
      <c r="L4393" s="6160"/>
      <c r="M4393" s="6160"/>
      <c r="N4393" s="6160"/>
      <c r="O4393" s="6160"/>
      <c r="P4393" s="6160"/>
      <c r="Q4393" s="6160"/>
      <c r="R4393" s="6160"/>
      <c r="S4393" s="6160"/>
      <c r="T4393" s="6160"/>
      <c r="U4393" s="6160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26"/>
      <c r="B4394" s="6526"/>
      <c r="C4394" s="6526"/>
      <c r="D4394" s="6526"/>
      <c r="E4394" s="6526"/>
      <c r="F4394" s="6526"/>
      <c r="G4394" s="6147"/>
      <c r="H4394" s="6523"/>
      <c r="I4394" s="6530"/>
      <c r="J4394" s="6530"/>
      <c r="K4394" s="6160"/>
      <c r="L4394" s="6160"/>
      <c r="M4394" s="6160"/>
      <c r="N4394" s="6160"/>
      <c r="O4394" s="6160"/>
      <c r="P4394" s="6160"/>
      <c r="Q4394" s="6160"/>
      <c r="R4394" s="6160"/>
      <c r="S4394" s="6160"/>
      <c r="T4394" s="6160"/>
      <c r="U4394" s="6160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26"/>
      <c r="B4395" s="6526"/>
      <c r="C4395" s="6526"/>
      <c r="D4395" s="6526"/>
      <c r="E4395" s="6526"/>
      <c r="F4395" s="6526"/>
      <c r="G4395" s="6147"/>
      <c r="H4395" s="6523"/>
      <c r="I4395" s="6530"/>
      <c r="J4395" s="6530"/>
      <c r="K4395" s="6160"/>
      <c r="L4395" s="6160"/>
      <c r="M4395" s="6160"/>
      <c r="N4395" s="6160"/>
      <c r="O4395" s="6160"/>
      <c r="P4395" s="6160"/>
      <c r="Q4395" s="6160"/>
      <c r="R4395" s="6160"/>
      <c r="S4395" s="6160"/>
      <c r="T4395" s="6160"/>
      <c r="U4395" s="6160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26"/>
      <c r="B4396" s="6526"/>
      <c r="C4396" s="6526"/>
      <c r="D4396" s="6526"/>
      <c r="E4396" s="6526"/>
      <c r="F4396" s="6526"/>
      <c r="G4396" s="6147"/>
      <c r="H4396" s="6523"/>
      <c r="I4396" s="6530"/>
      <c r="J4396" s="6530"/>
      <c r="K4396" s="6160"/>
      <c r="L4396" s="6160"/>
      <c r="M4396" s="6160"/>
      <c r="N4396" s="6160"/>
      <c r="O4396" s="6160"/>
      <c r="P4396" s="6160"/>
      <c r="Q4396" s="6160"/>
      <c r="R4396" s="6160"/>
      <c r="S4396" s="6160"/>
      <c r="T4396" s="6160"/>
      <c r="U4396" s="6160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26"/>
      <c r="B4397" s="6526"/>
      <c r="C4397" s="6526"/>
      <c r="D4397" s="6526"/>
      <c r="E4397" s="6526"/>
      <c r="F4397" s="6526"/>
      <c r="G4397" s="6147"/>
      <c r="H4397" s="6523"/>
      <c r="I4397" s="6530"/>
      <c r="J4397" s="6530"/>
      <c r="K4397" s="6160"/>
      <c r="L4397" s="6160"/>
      <c r="M4397" s="6160"/>
      <c r="N4397" s="6160"/>
      <c r="O4397" s="6160"/>
      <c r="P4397" s="6160"/>
      <c r="Q4397" s="6160"/>
      <c r="R4397" s="6160"/>
      <c r="S4397" s="6160"/>
      <c r="T4397" s="6160"/>
      <c r="U4397" s="6160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26"/>
      <c r="B4398" s="6526"/>
      <c r="C4398" s="6526"/>
      <c r="D4398" s="6526"/>
      <c r="E4398" s="6526"/>
      <c r="F4398" s="6526"/>
      <c r="G4398" s="6147"/>
      <c r="H4398" s="6523"/>
      <c r="I4398" s="6530"/>
      <c r="J4398" s="6530"/>
      <c r="K4398" s="6160"/>
      <c r="L4398" s="6160"/>
      <c r="M4398" s="6160"/>
      <c r="N4398" s="6160"/>
      <c r="O4398" s="6160"/>
      <c r="P4398" s="6160"/>
      <c r="Q4398" s="6160"/>
      <c r="R4398" s="6160"/>
      <c r="S4398" s="6160"/>
      <c r="T4398" s="6160"/>
      <c r="U4398" s="6160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26"/>
      <c r="B4399" s="6526"/>
      <c r="C4399" s="6526"/>
      <c r="D4399" s="6526"/>
      <c r="E4399" s="6526"/>
      <c r="F4399" s="6526"/>
      <c r="G4399" s="6147"/>
      <c r="H4399" s="6523"/>
      <c r="I4399" s="6530"/>
      <c r="J4399" s="6530"/>
      <c r="K4399" s="6160"/>
      <c r="L4399" s="6160"/>
      <c r="M4399" s="6160"/>
      <c r="N4399" s="6160"/>
      <c r="O4399" s="6160"/>
      <c r="P4399" s="6160"/>
      <c r="Q4399" s="6160"/>
      <c r="R4399" s="6160"/>
      <c r="S4399" s="6160"/>
      <c r="T4399" s="6160"/>
      <c r="U4399" s="6160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26"/>
      <c r="B4400" s="6526"/>
      <c r="C4400" s="6526"/>
      <c r="D4400" s="6526"/>
      <c r="E4400" s="6526"/>
      <c r="F4400" s="6526"/>
      <c r="G4400" s="6147"/>
      <c r="H4400" s="6523"/>
      <c r="I4400" s="6530"/>
      <c r="J4400" s="6530"/>
      <c r="K4400" s="6160"/>
      <c r="L4400" s="6160"/>
      <c r="M4400" s="6160"/>
      <c r="N4400" s="6160"/>
      <c r="O4400" s="6160"/>
      <c r="P4400" s="6160"/>
      <c r="Q4400" s="6160"/>
      <c r="R4400" s="6160"/>
      <c r="S4400" s="6160"/>
      <c r="T4400" s="6160"/>
      <c r="U4400" s="6160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26"/>
      <c r="B4401" s="6526"/>
      <c r="C4401" s="6526"/>
      <c r="D4401" s="6526"/>
      <c r="E4401" s="6526"/>
      <c r="F4401" s="6526"/>
      <c r="G4401" s="6147"/>
      <c r="H4401" s="6523"/>
      <c r="I4401" s="6530"/>
      <c r="J4401" s="6530"/>
      <c r="K4401" s="6160"/>
      <c r="L4401" s="6160"/>
      <c r="M4401" s="6160"/>
      <c r="N4401" s="6160"/>
      <c r="O4401" s="6160"/>
      <c r="P4401" s="6160"/>
      <c r="Q4401" s="6160"/>
      <c r="R4401" s="6160"/>
      <c r="S4401" s="6160"/>
      <c r="T4401" s="6160"/>
      <c r="U4401" s="6160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26"/>
      <c r="B4402" s="6526"/>
      <c r="C4402" s="6526"/>
      <c r="D4402" s="6526"/>
      <c r="E4402" s="6526"/>
      <c r="F4402" s="6526"/>
      <c r="G4402" s="6147"/>
      <c r="H4402" s="6523"/>
      <c r="I4402" s="6530"/>
      <c r="J4402" s="6530"/>
      <c r="K4402" s="6160"/>
      <c r="L4402" s="6160"/>
      <c r="M4402" s="6160"/>
      <c r="N4402" s="6160"/>
      <c r="O4402" s="6160"/>
      <c r="P4402" s="6160"/>
      <c r="Q4402" s="6160"/>
      <c r="R4402" s="6160"/>
      <c r="S4402" s="6160"/>
      <c r="T4402" s="6160"/>
      <c r="U4402" s="6160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26"/>
      <c r="B4403" s="6526"/>
      <c r="C4403" s="6526"/>
      <c r="D4403" s="6526"/>
      <c r="E4403" s="6526"/>
      <c r="F4403" s="6526"/>
      <c r="G4403" s="6147"/>
      <c r="H4403" s="6523"/>
      <c r="I4403" s="6530"/>
      <c r="J4403" s="6530"/>
      <c r="K4403" s="6160"/>
      <c r="L4403" s="6160"/>
      <c r="M4403" s="6160"/>
      <c r="N4403" s="6160"/>
      <c r="O4403" s="6160"/>
      <c r="P4403" s="6160"/>
      <c r="Q4403" s="6160"/>
      <c r="R4403" s="6160"/>
      <c r="S4403" s="6160"/>
      <c r="T4403" s="6160"/>
      <c r="U4403" s="6160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26"/>
      <c r="B4404" s="6526"/>
      <c r="C4404" s="6526"/>
      <c r="D4404" s="6526"/>
      <c r="E4404" s="6526"/>
      <c r="F4404" s="6526"/>
      <c r="G4404" s="6147"/>
      <c r="H4404" s="6523"/>
      <c r="I4404" s="6530"/>
      <c r="J4404" s="6530"/>
      <c r="K4404" s="6160"/>
      <c r="L4404" s="6160"/>
      <c r="M4404" s="6160"/>
      <c r="N4404" s="6160"/>
      <c r="O4404" s="6160"/>
      <c r="P4404" s="6160"/>
      <c r="Q4404" s="6160"/>
      <c r="R4404" s="6160"/>
      <c r="S4404" s="6160"/>
      <c r="T4404" s="6160"/>
      <c r="U4404" s="6160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26"/>
      <c r="B4405" s="6526"/>
      <c r="C4405" s="6526"/>
      <c r="D4405" s="6526"/>
      <c r="E4405" s="6526"/>
      <c r="F4405" s="6526"/>
      <c r="G4405" s="6147"/>
      <c r="H4405" s="6523"/>
      <c r="I4405" s="6530"/>
      <c r="J4405" s="6530"/>
      <c r="K4405" s="6160"/>
      <c r="L4405" s="6160"/>
      <c r="M4405" s="6160"/>
      <c r="N4405" s="6160"/>
      <c r="O4405" s="6160"/>
      <c r="P4405" s="6160"/>
      <c r="Q4405" s="6160"/>
      <c r="R4405" s="6160"/>
      <c r="S4405" s="6160"/>
      <c r="T4405" s="6160"/>
      <c r="U4405" s="6160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26"/>
      <c r="B4406" s="6526"/>
      <c r="C4406" s="6526"/>
      <c r="D4406" s="6526"/>
      <c r="E4406" s="6526"/>
      <c r="F4406" s="6526"/>
      <c r="G4406" s="6147"/>
      <c r="H4406" s="6523"/>
      <c r="I4406" s="6530"/>
      <c r="J4406" s="6530"/>
      <c r="K4406" s="6160"/>
      <c r="L4406" s="6160"/>
      <c r="M4406" s="6160"/>
      <c r="N4406" s="6160"/>
      <c r="O4406" s="6160"/>
      <c r="P4406" s="6160"/>
      <c r="Q4406" s="6160"/>
      <c r="R4406" s="6160"/>
      <c r="S4406" s="6160"/>
      <c r="T4406" s="6160"/>
      <c r="U4406" s="6160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26"/>
      <c r="B4407" s="6526"/>
      <c r="C4407" s="6526"/>
      <c r="D4407" s="6526"/>
      <c r="E4407" s="6526"/>
      <c r="F4407" s="6526"/>
      <c r="G4407" s="6147"/>
      <c r="H4407" s="6523"/>
      <c r="I4407" s="6530"/>
      <c r="J4407" s="6530"/>
      <c r="K4407" s="6160"/>
      <c r="L4407" s="6160"/>
      <c r="M4407" s="6160"/>
      <c r="N4407" s="6160"/>
      <c r="O4407" s="6160"/>
      <c r="P4407" s="6160"/>
      <c r="Q4407" s="6160"/>
      <c r="R4407" s="6160"/>
      <c r="S4407" s="6160"/>
      <c r="T4407" s="6160"/>
      <c r="U4407" s="6160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26"/>
      <c r="B4408" s="6526"/>
      <c r="C4408" s="6526"/>
      <c r="D4408" s="6526"/>
      <c r="E4408" s="6526"/>
      <c r="F4408" s="6526"/>
      <c r="G4408" s="6147"/>
      <c r="H4408" s="6523"/>
      <c r="I4408" s="6530"/>
      <c r="J4408" s="6530"/>
      <c r="K4408" s="6160"/>
      <c r="L4408" s="6160"/>
      <c r="M4408" s="6160"/>
      <c r="N4408" s="6160"/>
      <c r="O4408" s="6160"/>
      <c r="P4408" s="6160"/>
      <c r="Q4408" s="6160"/>
      <c r="R4408" s="6160"/>
      <c r="S4408" s="6160"/>
      <c r="T4408" s="6160"/>
      <c r="U4408" s="6160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26"/>
      <c r="B4409" s="6526"/>
      <c r="C4409" s="6526"/>
      <c r="D4409" s="6526"/>
      <c r="E4409" s="6526"/>
      <c r="F4409" s="6526"/>
      <c r="G4409" s="6147"/>
      <c r="H4409" s="6523"/>
      <c r="I4409" s="6530"/>
      <c r="J4409" s="6530"/>
      <c r="K4409" s="6160"/>
      <c r="L4409" s="6160"/>
      <c r="M4409" s="6160"/>
      <c r="N4409" s="6160"/>
      <c r="O4409" s="6160"/>
      <c r="P4409" s="6160"/>
      <c r="Q4409" s="6160"/>
      <c r="R4409" s="6160"/>
      <c r="S4409" s="6160"/>
      <c r="T4409" s="6160"/>
      <c r="U4409" s="6160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26"/>
      <c r="B4410" s="6526"/>
      <c r="C4410" s="6526"/>
      <c r="D4410" s="6526"/>
      <c r="E4410" s="6526"/>
      <c r="F4410" s="6526"/>
      <c r="G4410" s="6147"/>
      <c r="H4410" s="6523"/>
      <c r="I4410" s="6530"/>
      <c r="J4410" s="6530"/>
      <c r="K4410" s="6160"/>
      <c r="L4410" s="6160"/>
      <c r="M4410" s="6160"/>
      <c r="N4410" s="6160"/>
      <c r="O4410" s="6160"/>
      <c r="P4410" s="6160"/>
      <c r="Q4410" s="6160"/>
      <c r="R4410" s="6160"/>
      <c r="S4410" s="6160"/>
      <c r="T4410" s="6160"/>
      <c r="U4410" s="6160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26"/>
      <c r="B4411" s="6526"/>
      <c r="C4411" s="6526"/>
      <c r="D4411" s="6526"/>
      <c r="E4411" s="6526"/>
      <c r="F4411" s="6526"/>
      <c r="G4411" s="6147"/>
      <c r="H4411" s="6523"/>
      <c r="I4411" s="6530"/>
      <c r="J4411" s="6530"/>
      <c r="K4411" s="6160"/>
      <c r="L4411" s="6160"/>
      <c r="M4411" s="6160"/>
      <c r="N4411" s="6160"/>
      <c r="O4411" s="6160"/>
      <c r="P4411" s="6160"/>
      <c r="Q4411" s="6160"/>
      <c r="R4411" s="6160"/>
      <c r="S4411" s="6160"/>
      <c r="T4411" s="6160"/>
      <c r="U4411" s="6160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26"/>
      <c r="B4412" s="6526"/>
      <c r="C4412" s="6526"/>
      <c r="D4412" s="6526"/>
      <c r="E4412" s="6526"/>
      <c r="F4412" s="6526"/>
      <c r="G4412" s="6147"/>
      <c r="H4412" s="6523"/>
      <c r="I4412" s="6530"/>
      <c r="J4412" s="6530"/>
      <c r="K4412" s="6160"/>
      <c r="L4412" s="6160"/>
      <c r="M4412" s="6160"/>
      <c r="N4412" s="6160"/>
      <c r="O4412" s="6160"/>
      <c r="P4412" s="6160"/>
      <c r="Q4412" s="6160"/>
      <c r="R4412" s="6160"/>
      <c r="S4412" s="6160"/>
      <c r="T4412" s="6160"/>
      <c r="U4412" s="6160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26"/>
      <c r="B4413" s="6526"/>
      <c r="C4413" s="6526"/>
      <c r="D4413" s="6526"/>
      <c r="E4413" s="6526"/>
      <c r="F4413" s="6526"/>
      <c r="G4413" s="6147"/>
      <c r="H4413" s="6523"/>
      <c r="I4413" s="6530"/>
      <c r="J4413" s="6530"/>
      <c r="K4413" s="6160"/>
      <c r="L4413" s="6160"/>
      <c r="M4413" s="6160"/>
      <c r="N4413" s="6160"/>
      <c r="O4413" s="6160"/>
      <c r="P4413" s="6160"/>
      <c r="Q4413" s="6160"/>
      <c r="R4413" s="6160"/>
      <c r="S4413" s="6160"/>
      <c r="T4413" s="6160"/>
      <c r="U4413" s="6160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26"/>
      <c r="B4414" s="6526"/>
      <c r="C4414" s="6526"/>
      <c r="D4414" s="6526"/>
      <c r="E4414" s="6526"/>
      <c r="F4414" s="6526"/>
      <c r="G4414" s="6147"/>
      <c r="H4414" s="6523"/>
      <c r="I4414" s="6530"/>
      <c r="J4414" s="6530"/>
      <c r="K4414" s="6160"/>
      <c r="L4414" s="6160"/>
      <c r="M4414" s="6160"/>
      <c r="N4414" s="6160"/>
      <c r="O4414" s="6160"/>
      <c r="P4414" s="6160"/>
      <c r="Q4414" s="6160"/>
      <c r="R4414" s="6160"/>
      <c r="S4414" s="6160"/>
      <c r="T4414" s="6160"/>
      <c r="U4414" s="6160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26"/>
      <c r="B4415" s="6526"/>
      <c r="C4415" s="6526"/>
      <c r="D4415" s="6526"/>
      <c r="E4415" s="6526"/>
      <c r="F4415" s="6526"/>
      <c r="G4415" s="6147"/>
      <c r="H4415" s="6523"/>
      <c r="I4415" s="6530"/>
      <c r="J4415" s="6530"/>
      <c r="K4415" s="6160"/>
      <c r="L4415" s="6160"/>
      <c r="M4415" s="6160"/>
      <c r="N4415" s="6160"/>
      <c r="O4415" s="6160"/>
      <c r="P4415" s="6160"/>
      <c r="Q4415" s="6160"/>
      <c r="R4415" s="6160"/>
      <c r="S4415" s="6160"/>
      <c r="T4415" s="6160"/>
      <c r="U4415" s="6160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26"/>
      <c r="B4416" s="6526"/>
      <c r="C4416" s="6526"/>
      <c r="D4416" s="6526"/>
      <c r="E4416" s="6526"/>
      <c r="F4416" s="6526"/>
      <c r="G4416" s="6147"/>
      <c r="H4416" s="6523"/>
      <c r="I4416" s="6530"/>
      <c r="J4416" s="6530"/>
      <c r="K4416" s="6160"/>
      <c r="L4416" s="6160"/>
      <c r="M4416" s="6160"/>
      <c r="N4416" s="6160"/>
      <c r="O4416" s="6160"/>
      <c r="P4416" s="6160"/>
      <c r="Q4416" s="6160"/>
      <c r="R4416" s="6160"/>
      <c r="S4416" s="6160"/>
      <c r="T4416" s="6160"/>
      <c r="U4416" s="6160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26"/>
      <c r="B4417" s="6526"/>
      <c r="C4417" s="6526"/>
      <c r="D4417" s="6526"/>
      <c r="E4417" s="6526"/>
      <c r="F4417" s="6526"/>
      <c r="G4417" s="6147"/>
      <c r="H4417" s="6523"/>
      <c r="I4417" s="6530"/>
      <c r="J4417" s="6530"/>
      <c r="K4417" s="6160"/>
      <c r="L4417" s="6160"/>
      <c r="M4417" s="6160"/>
      <c r="N4417" s="6160"/>
      <c r="O4417" s="6160"/>
      <c r="P4417" s="6160"/>
      <c r="Q4417" s="6160"/>
      <c r="R4417" s="6160"/>
      <c r="S4417" s="6160"/>
      <c r="T4417" s="6160"/>
      <c r="U4417" s="6160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26"/>
      <c r="B4418" s="6526"/>
      <c r="C4418" s="6526"/>
      <c r="D4418" s="6526"/>
      <c r="E4418" s="6526"/>
      <c r="F4418" s="6526"/>
      <c r="G4418" s="6147"/>
      <c r="H4418" s="6523"/>
      <c r="I4418" s="6530"/>
      <c r="J4418" s="6530"/>
      <c r="K4418" s="6160"/>
      <c r="L4418" s="6160"/>
      <c r="M4418" s="6160"/>
      <c r="N4418" s="6160"/>
      <c r="O4418" s="6160"/>
      <c r="P4418" s="6160"/>
      <c r="Q4418" s="6160"/>
      <c r="R4418" s="6160"/>
      <c r="S4418" s="6160"/>
      <c r="T4418" s="6160"/>
      <c r="U4418" s="6160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26"/>
      <c r="B4419" s="6526"/>
      <c r="C4419" s="6526"/>
      <c r="D4419" s="6526"/>
      <c r="E4419" s="6526"/>
      <c r="F4419" s="6526"/>
      <c r="G4419" s="6147"/>
      <c r="H4419" s="6523"/>
      <c r="I4419" s="6530"/>
      <c r="J4419" s="6530"/>
      <c r="K4419" s="6160"/>
      <c r="L4419" s="6160"/>
      <c r="M4419" s="6160"/>
      <c r="N4419" s="6160"/>
      <c r="O4419" s="6160"/>
      <c r="P4419" s="6160"/>
      <c r="Q4419" s="6160"/>
      <c r="R4419" s="6160"/>
      <c r="S4419" s="6160"/>
      <c r="T4419" s="6160"/>
      <c r="U4419" s="6160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26"/>
      <c r="B4420" s="6526"/>
      <c r="C4420" s="6526"/>
      <c r="D4420" s="6526"/>
      <c r="E4420" s="6526"/>
      <c r="F4420" s="6526"/>
      <c r="G4420" s="6147"/>
      <c r="H4420" s="6523"/>
      <c r="I4420" s="6530"/>
      <c r="J4420" s="6530"/>
      <c r="K4420" s="6160"/>
      <c r="L4420" s="6160"/>
      <c r="M4420" s="6160"/>
      <c r="N4420" s="6160"/>
      <c r="O4420" s="6160"/>
      <c r="P4420" s="6160"/>
      <c r="Q4420" s="6160"/>
      <c r="R4420" s="6160"/>
      <c r="S4420" s="6160"/>
      <c r="T4420" s="6160"/>
      <c r="U4420" s="6160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26"/>
      <c r="B4421" s="6526"/>
      <c r="C4421" s="6526"/>
      <c r="D4421" s="6526"/>
      <c r="E4421" s="6526"/>
      <c r="F4421" s="6526"/>
      <c r="G4421" s="6147"/>
      <c r="H4421" s="6523"/>
      <c r="I4421" s="6530"/>
      <c r="J4421" s="6530"/>
      <c r="K4421" s="6160"/>
      <c r="L4421" s="6160"/>
      <c r="M4421" s="6160"/>
      <c r="N4421" s="6160"/>
      <c r="O4421" s="6160"/>
      <c r="P4421" s="6160"/>
      <c r="Q4421" s="6160"/>
      <c r="R4421" s="6160"/>
      <c r="S4421" s="6160"/>
      <c r="T4421" s="6160"/>
      <c r="U4421" s="6160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26"/>
      <c r="B4422" s="6526"/>
      <c r="C4422" s="6526"/>
      <c r="D4422" s="6526"/>
      <c r="E4422" s="6526"/>
      <c r="F4422" s="6526"/>
      <c r="G4422" s="6147"/>
      <c r="H4422" s="6523"/>
      <c r="I4422" s="6530"/>
      <c r="J4422" s="6530"/>
      <c r="K4422" s="6160"/>
      <c r="L4422" s="6160"/>
      <c r="M4422" s="6160"/>
      <c r="N4422" s="6160"/>
      <c r="O4422" s="6160"/>
      <c r="P4422" s="6160"/>
      <c r="Q4422" s="6160"/>
      <c r="R4422" s="6160"/>
      <c r="S4422" s="6160"/>
      <c r="T4422" s="6160"/>
      <c r="U4422" s="6160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26"/>
      <c r="B4423" s="6526"/>
      <c r="C4423" s="6526"/>
      <c r="D4423" s="6526"/>
      <c r="E4423" s="6526"/>
      <c r="F4423" s="6526"/>
      <c r="G4423" s="6147"/>
      <c r="H4423" s="6523"/>
      <c r="I4423" s="6530"/>
      <c r="J4423" s="6530"/>
      <c r="K4423" s="6160"/>
      <c r="L4423" s="6160"/>
      <c r="M4423" s="6160"/>
      <c r="N4423" s="6160"/>
      <c r="O4423" s="6160"/>
      <c r="P4423" s="6160"/>
      <c r="Q4423" s="6160"/>
      <c r="R4423" s="6160"/>
      <c r="S4423" s="6160"/>
      <c r="T4423" s="6160"/>
      <c r="U4423" s="6160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26"/>
      <c r="B4424" s="6526"/>
      <c r="C4424" s="6526"/>
      <c r="D4424" s="6526"/>
      <c r="E4424" s="6526"/>
      <c r="F4424" s="6526"/>
      <c r="G4424" s="6147"/>
      <c r="H4424" s="6523"/>
      <c r="I4424" s="6530"/>
      <c r="J4424" s="6530"/>
      <c r="K4424" s="6160"/>
      <c r="L4424" s="6160"/>
      <c r="M4424" s="6160"/>
      <c r="N4424" s="6160"/>
      <c r="O4424" s="6160"/>
      <c r="P4424" s="6160"/>
      <c r="Q4424" s="6160"/>
      <c r="R4424" s="6160"/>
      <c r="S4424" s="6160"/>
      <c r="T4424" s="6160"/>
      <c r="U4424" s="6160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26"/>
      <c r="B4425" s="6526"/>
      <c r="C4425" s="6526"/>
      <c r="D4425" s="6526"/>
      <c r="E4425" s="6526"/>
      <c r="F4425" s="6526"/>
      <c r="G4425" s="6147"/>
      <c r="H4425" s="6523"/>
      <c r="I4425" s="6530"/>
      <c r="J4425" s="6530"/>
      <c r="K4425" s="6160"/>
      <c r="L4425" s="6160"/>
      <c r="M4425" s="6160"/>
      <c r="N4425" s="6160"/>
      <c r="O4425" s="6160"/>
      <c r="P4425" s="6160"/>
      <c r="Q4425" s="6160"/>
      <c r="R4425" s="6160"/>
      <c r="S4425" s="6160"/>
      <c r="T4425" s="6160"/>
      <c r="U4425" s="6160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26"/>
      <c r="B4426" s="6526"/>
      <c r="C4426" s="6526"/>
      <c r="D4426" s="6526"/>
      <c r="E4426" s="6526"/>
      <c r="F4426" s="6526"/>
      <c r="G4426" s="6147"/>
      <c r="H4426" s="6523"/>
      <c r="I4426" s="6530"/>
      <c r="J4426" s="6530"/>
      <c r="K4426" s="6160"/>
      <c r="L4426" s="6160"/>
      <c r="M4426" s="6160"/>
      <c r="N4426" s="6160"/>
      <c r="O4426" s="6160"/>
      <c r="P4426" s="6160"/>
      <c r="Q4426" s="6160"/>
      <c r="R4426" s="6160"/>
      <c r="S4426" s="6160"/>
      <c r="T4426" s="6160"/>
      <c r="U4426" s="6160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26"/>
      <c r="B4427" s="6526"/>
      <c r="C4427" s="6526"/>
      <c r="D4427" s="6526"/>
      <c r="E4427" s="6526"/>
      <c r="F4427" s="6526"/>
      <c r="G4427" s="6147"/>
      <c r="H4427" s="6523"/>
      <c r="I4427" s="6530"/>
      <c r="J4427" s="6530"/>
      <c r="K4427" s="6160"/>
      <c r="L4427" s="6160"/>
      <c r="M4427" s="6160"/>
      <c r="N4427" s="6160"/>
      <c r="O4427" s="6160"/>
      <c r="P4427" s="6160"/>
      <c r="Q4427" s="6160"/>
      <c r="R4427" s="6160"/>
      <c r="S4427" s="6160"/>
      <c r="T4427" s="6160"/>
      <c r="U4427" s="6160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26"/>
      <c r="B4428" s="6526"/>
      <c r="C4428" s="6526"/>
      <c r="D4428" s="6526"/>
      <c r="E4428" s="6526"/>
      <c r="F4428" s="6526"/>
      <c r="G4428" s="6147"/>
      <c r="H4428" s="6523"/>
      <c r="I4428" s="6530"/>
      <c r="J4428" s="6530"/>
      <c r="K4428" s="6160"/>
      <c r="L4428" s="6160"/>
      <c r="M4428" s="6160"/>
      <c r="N4428" s="6160"/>
      <c r="O4428" s="6160"/>
      <c r="P4428" s="6160"/>
      <c r="Q4428" s="6160"/>
      <c r="R4428" s="6160"/>
      <c r="S4428" s="6160"/>
      <c r="T4428" s="6160"/>
      <c r="U4428" s="6160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26"/>
      <c r="B4429" s="6526"/>
      <c r="C4429" s="6526"/>
      <c r="D4429" s="6526"/>
      <c r="E4429" s="6526"/>
      <c r="F4429" s="6526"/>
      <c r="G4429" s="6147"/>
      <c r="H4429" s="6523"/>
      <c r="I4429" s="6530"/>
      <c r="J4429" s="6530"/>
      <c r="K4429" s="6160"/>
      <c r="L4429" s="6160"/>
      <c r="M4429" s="6160"/>
      <c r="N4429" s="6160"/>
      <c r="O4429" s="6160"/>
      <c r="P4429" s="6160"/>
      <c r="Q4429" s="6160"/>
      <c r="R4429" s="6160"/>
      <c r="S4429" s="6160"/>
      <c r="T4429" s="6160"/>
      <c r="U4429" s="6160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26"/>
      <c r="B4430" s="6526"/>
      <c r="C4430" s="6526"/>
      <c r="D4430" s="6526"/>
      <c r="E4430" s="6526"/>
      <c r="F4430" s="6526"/>
      <c r="G4430" s="6147"/>
      <c r="H4430" s="6523"/>
      <c r="I4430" s="6530"/>
      <c r="J4430" s="6530"/>
      <c r="K4430" s="6160"/>
      <c r="L4430" s="6160"/>
      <c r="M4430" s="6160"/>
      <c r="N4430" s="6160"/>
      <c r="O4430" s="6160"/>
      <c r="P4430" s="6160"/>
      <c r="Q4430" s="6160"/>
      <c r="R4430" s="6160"/>
      <c r="S4430" s="6160"/>
      <c r="T4430" s="6160"/>
      <c r="U4430" s="6160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26"/>
      <c r="B4431" s="6526"/>
      <c r="C4431" s="6526"/>
      <c r="D4431" s="6526"/>
      <c r="E4431" s="6526"/>
      <c r="F4431" s="6526"/>
      <c r="G4431" s="6147"/>
      <c r="H4431" s="6523"/>
      <c r="I4431" s="6530"/>
      <c r="J4431" s="6530"/>
      <c r="K4431" s="6160"/>
      <c r="L4431" s="6160"/>
      <c r="M4431" s="6160"/>
      <c r="N4431" s="6160"/>
      <c r="O4431" s="6160"/>
      <c r="P4431" s="6160"/>
      <c r="Q4431" s="6160"/>
      <c r="R4431" s="6160"/>
      <c r="S4431" s="6160"/>
      <c r="T4431" s="6160"/>
      <c r="U4431" s="6160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26"/>
      <c r="B4432" s="6526"/>
      <c r="C4432" s="6526"/>
      <c r="D4432" s="6526"/>
      <c r="E4432" s="6526"/>
      <c r="F4432" s="6526"/>
      <c r="G4432" s="6147"/>
      <c r="H4432" s="6523"/>
      <c r="I4432" s="6530"/>
      <c r="J4432" s="6530"/>
      <c r="K4432" s="6160"/>
      <c r="L4432" s="6160"/>
      <c r="M4432" s="6160"/>
      <c r="N4432" s="6160"/>
      <c r="O4432" s="6160"/>
      <c r="P4432" s="6160"/>
      <c r="Q4432" s="6160"/>
      <c r="R4432" s="6160"/>
      <c r="S4432" s="6160"/>
      <c r="T4432" s="6160"/>
      <c r="U4432" s="6160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26"/>
      <c r="B4433" s="6526"/>
      <c r="C4433" s="6526"/>
      <c r="D4433" s="6526"/>
      <c r="E4433" s="6526"/>
      <c r="F4433" s="6526"/>
      <c r="G4433" s="6147"/>
      <c r="H4433" s="6523"/>
      <c r="I4433" s="6530"/>
      <c r="J4433" s="6530"/>
      <c r="K4433" s="6160"/>
      <c r="L4433" s="6160"/>
      <c r="M4433" s="6160"/>
      <c r="N4433" s="6160"/>
      <c r="O4433" s="6160"/>
      <c r="P4433" s="6160"/>
      <c r="Q4433" s="6160"/>
      <c r="R4433" s="6160"/>
      <c r="S4433" s="6160"/>
      <c r="T4433" s="6160"/>
      <c r="U4433" s="6160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26"/>
      <c r="B4434" s="6526"/>
      <c r="C4434" s="6526"/>
      <c r="D4434" s="6526"/>
      <c r="E4434" s="6526"/>
      <c r="F4434" s="6526"/>
      <c r="G4434" s="6147"/>
      <c r="H4434" s="6523"/>
      <c r="I4434" s="6530"/>
      <c r="J4434" s="6530"/>
      <c r="K4434" s="6160"/>
      <c r="L4434" s="6160"/>
      <c r="M4434" s="6160"/>
      <c r="N4434" s="6160"/>
      <c r="O4434" s="6160"/>
      <c r="P4434" s="6160"/>
      <c r="Q4434" s="6160"/>
      <c r="R4434" s="6160"/>
      <c r="S4434" s="6160"/>
      <c r="T4434" s="6160"/>
      <c r="U4434" s="6160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26"/>
      <c r="B4435" s="6526"/>
      <c r="C4435" s="6526"/>
      <c r="D4435" s="6526"/>
      <c r="E4435" s="6526"/>
      <c r="F4435" s="6526"/>
      <c r="G4435" s="6147"/>
      <c r="H4435" s="6523"/>
      <c r="I4435" s="6530"/>
      <c r="J4435" s="6530"/>
      <c r="K4435" s="6160"/>
      <c r="L4435" s="6160"/>
      <c r="M4435" s="6160"/>
      <c r="N4435" s="6160"/>
      <c r="O4435" s="6160"/>
      <c r="P4435" s="6160"/>
      <c r="Q4435" s="6160"/>
      <c r="R4435" s="6160"/>
      <c r="S4435" s="6160"/>
      <c r="T4435" s="6160"/>
      <c r="U4435" s="6160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26"/>
      <c r="B4436" s="6526"/>
      <c r="C4436" s="6526"/>
      <c r="D4436" s="6526"/>
      <c r="E4436" s="6526"/>
      <c r="F4436" s="6526"/>
      <c r="G4436" s="6147"/>
      <c r="H4436" s="6523"/>
      <c r="I4436" s="6530"/>
      <c r="J4436" s="6530"/>
      <c r="K4436" s="6160"/>
      <c r="L4436" s="6160"/>
      <c r="M4436" s="6160"/>
      <c r="N4436" s="6160"/>
      <c r="O4436" s="6160"/>
      <c r="P4436" s="6160"/>
      <c r="Q4436" s="6160"/>
      <c r="R4436" s="6160"/>
      <c r="S4436" s="6160"/>
      <c r="T4436" s="6160"/>
      <c r="U4436" s="6160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26"/>
      <c r="B4437" s="6526"/>
      <c r="C4437" s="6526"/>
      <c r="D4437" s="6526"/>
      <c r="E4437" s="6526"/>
      <c r="F4437" s="6526"/>
      <c r="G4437" s="6147"/>
      <c r="H4437" s="6523"/>
      <c r="I4437" s="6530"/>
      <c r="J4437" s="6530"/>
      <c r="K4437" s="6160"/>
      <c r="L4437" s="6160"/>
      <c r="M4437" s="6160"/>
      <c r="N4437" s="6160"/>
      <c r="O4437" s="6160"/>
      <c r="P4437" s="6160"/>
      <c r="Q4437" s="6160"/>
      <c r="R4437" s="6160"/>
      <c r="S4437" s="6160"/>
      <c r="T4437" s="6160"/>
      <c r="U4437" s="6160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26"/>
      <c r="B4438" s="6526"/>
      <c r="C4438" s="6526"/>
      <c r="D4438" s="6526"/>
      <c r="E4438" s="6526"/>
      <c r="F4438" s="6526"/>
      <c r="G4438" s="6147"/>
      <c r="H4438" s="6523"/>
      <c r="I4438" s="6530"/>
      <c r="J4438" s="6530"/>
      <c r="K4438" s="6160"/>
      <c r="L4438" s="6160"/>
      <c r="M4438" s="6160"/>
      <c r="N4438" s="6160"/>
      <c r="O4438" s="6160"/>
      <c r="P4438" s="6160"/>
      <c r="Q4438" s="6160"/>
      <c r="R4438" s="6160"/>
      <c r="S4438" s="6160"/>
      <c r="T4438" s="6160"/>
      <c r="U4438" s="6160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26"/>
      <c r="B4439" s="6526"/>
      <c r="C4439" s="6526"/>
      <c r="D4439" s="6526"/>
      <c r="E4439" s="6526"/>
      <c r="F4439" s="6526"/>
      <c r="G4439" s="6147"/>
      <c r="H4439" s="6523"/>
      <c r="I4439" s="6530"/>
      <c r="J4439" s="6530"/>
      <c r="K4439" s="6160"/>
      <c r="L4439" s="6160"/>
      <c r="M4439" s="6160"/>
      <c r="N4439" s="6160"/>
      <c r="O4439" s="6160"/>
      <c r="P4439" s="6160"/>
      <c r="Q4439" s="6160"/>
      <c r="R4439" s="6160"/>
      <c r="S4439" s="6160"/>
      <c r="T4439" s="6160"/>
      <c r="U4439" s="6160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26"/>
      <c r="B4440" s="6526"/>
      <c r="C4440" s="6526"/>
      <c r="D4440" s="6526"/>
      <c r="E4440" s="6526"/>
      <c r="F4440" s="6526"/>
      <c r="G4440" s="6147"/>
      <c r="H4440" s="6523"/>
      <c r="I4440" s="6530"/>
      <c r="J4440" s="6530"/>
      <c r="K4440" s="6160"/>
      <c r="L4440" s="6160"/>
      <c r="M4440" s="6160"/>
      <c r="N4440" s="6160"/>
      <c r="O4440" s="6160"/>
      <c r="P4440" s="6160"/>
      <c r="Q4440" s="6160"/>
      <c r="R4440" s="6160"/>
      <c r="S4440" s="6160"/>
      <c r="T4440" s="6160"/>
      <c r="U4440" s="6160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26"/>
      <c r="B4441" s="6526"/>
      <c r="C4441" s="6526"/>
      <c r="D4441" s="6526"/>
      <c r="E4441" s="6526"/>
      <c r="F4441" s="6526"/>
      <c r="G4441" s="6147"/>
      <c r="H4441" s="6523"/>
      <c r="I4441" s="6530"/>
      <c r="J4441" s="6530"/>
      <c r="K4441" s="6160"/>
      <c r="L4441" s="6160"/>
      <c r="M4441" s="6160"/>
      <c r="N4441" s="6160"/>
      <c r="O4441" s="6160"/>
      <c r="P4441" s="6160"/>
      <c r="Q4441" s="6160"/>
      <c r="R4441" s="6160"/>
      <c r="S4441" s="6160"/>
      <c r="T4441" s="6160"/>
      <c r="U4441" s="6160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26"/>
      <c r="B4442" s="6526"/>
      <c r="C4442" s="6526"/>
      <c r="D4442" s="6526"/>
      <c r="E4442" s="6526"/>
      <c r="F4442" s="6526"/>
      <c r="G4442" s="6147"/>
      <c r="H4442" s="6523"/>
      <c r="I4442" s="6530"/>
      <c r="J4442" s="6530"/>
      <c r="K4442" s="6160"/>
      <c r="L4442" s="6160"/>
      <c r="M4442" s="6160"/>
      <c r="N4442" s="6160"/>
      <c r="O4442" s="6160"/>
      <c r="P4442" s="6160"/>
      <c r="Q4442" s="6160"/>
      <c r="R4442" s="6160"/>
      <c r="S4442" s="6160"/>
      <c r="T4442" s="6160"/>
      <c r="U4442" s="6160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26"/>
      <c r="B4443" s="6526"/>
      <c r="C4443" s="6526"/>
      <c r="D4443" s="6526"/>
      <c r="E4443" s="6526"/>
      <c r="F4443" s="6526"/>
      <c r="G4443" s="6147"/>
      <c r="H4443" s="6523"/>
      <c r="I4443" s="6530"/>
      <c r="J4443" s="6530"/>
      <c r="K4443" s="6160"/>
      <c r="L4443" s="6160"/>
      <c r="M4443" s="6160"/>
      <c r="N4443" s="6160"/>
      <c r="O4443" s="6160"/>
      <c r="P4443" s="6160"/>
      <c r="Q4443" s="6160"/>
      <c r="R4443" s="6160"/>
      <c r="S4443" s="6160"/>
      <c r="T4443" s="6160"/>
      <c r="U4443" s="6160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26"/>
      <c r="B4444" s="6526"/>
      <c r="C4444" s="6526"/>
      <c r="D4444" s="6526"/>
      <c r="E4444" s="6526"/>
      <c r="F4444" s="6526"/>
      <c r="G4444" s="6147"/>
      <c r="H4444" s="6523"/>
      <c r="I4444" s="6530"/>
      <c r="J4444" s="6530"/>
      <c r="K4444" s="6160"/>
      <c r="L4444" s="6160"/>
      <c r="M4444" s="6160"/>
      <c r="N4444" s="6160"/>
      <c r="O4444" s="6160"/>
      <c r="P4444" s="6160"/>
      <c r="Q4444" s="6160"/>
      <c r="R4444" s="6160"/>
      <c r="S4444" s="6160"/>
      <c r="T4444" s="6160"/>
      <c r="U4444" s="6160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26"/>
      <c r="B4445" s="6526"/>
      <c r="C4445" s="6526"/>
      <c r="D4445" s="6526"/>
      <c r="E4445" s="6526"/>
      <c r="F4445" s="6526"/>
      <c r="G4445" s="6147"/>
      <c r="H4445" s="6523"/>
      <c r="I4445" s="6530"/>
      <c r="J4445" s="6530"/>
      <c r="K4445" s="6160"/>
      <c r="L4445" s="6160"/>
      <c r="M4445" s="6160"/>
      <c r="N4445" s="6160"/>
      <c r="O4445" s="6160"/>
      <c r="P4445" s="6160"/>
      <c r="Q4445" s="6160"/>
      <c r="R4445" s="6160"/>
      <c r="S4445" s="6160"/>
      <c r="T4445" s="6160"/>
      <c r="U4445" s="6160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26"/>
      <c r="B4446" s="6526"/>
      <c r="C4446" s="6526"/>
      <c r="D4446" s="6526"/>
      <c r="E4446" s="6526"/>
      <c r="F4446" s="6526"/>
      <c r="G4446" s="6147"/>
      <c r="H4446" s="6523"/>
      <c r="I4446" s="6530"/>
      <c r="J4446" s="6530"/>
      <c r="K4446" s="6160"/>
      <c r="L4446" s="6160"/>
      <c r="M4446" s="6160"/>
      <c r="N4446" s="6160"/>
      <c r="O4446" s="6160"/>
      <c r="P4446" s="6160"/>
      <c r="Q4446" s="6160"/>
      <c r="R4446" s="6160"/>
      <c r="S4446" s="6160"/>
      <c r="T4446" s="6160"/>
      <c r="U4446" s="6160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26"/>
      <c r="B4447" s="6526"/>
      <c r="C4447" s="6526"/>
      <c r="D4447" s="6526"/>
      <c r="E4447" s="6526"/>
      <c r="F4447" s="6526"/>
      <c r="G4447" s="6147"/>
      <c r="H4447" s="6523"/>
      <c r="I4447" s="6530"/>
      <c r="J4447" s="6530"/>
      <c r="K4447" s="6160"/>
      <c r="L4447" s="6160"/>
      <c r="M4447" s="6160"/>
      <c r="N4447" s="6160"/>
      <c r="O4447" s="6160"/>
      <c r="P4447" s="6160"/>
      <c r="Q4447" s="6160"/>
      <c r="R4447" s="6160"/>
      <c r="S4447" s="6160"/>
      <c r="T4447" s="6160"/>
      <c r="U4447" s="6160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26"/>
      <c r="B4448" s="6526"/>
      <c r="C4448" s="6526"/>
      <c r="D4448" s="6526"/>
      <c r="E4448" s="6526"/>
      <c r="F4448" s="6526"/>
      <c r="G4448" s="6147"/>
      <c r="H4448" s="6523"/>
      <c r="I4448" s="6530"/>
      <c r="J4448" s="6530"/>
      <c r="K4448" s="6160"/>
      <c r="L4448" s="6160"/>
      <c r="M4448" s="6160"/>
      <c r="N4448" s="6160"/>
      <c r="O4448" s="6160"/>
      <c r="P4448" s="6160"/>
      <c r="Q4448" s="6160"/>
      <c r="R4448" s="6160"/>
      <c r="S4448" s="6160"/>
      <c r="T4448" s="6160"/>
      <c r="U4448" s="6160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26"/>
      <c r="B4449" s="6526"/>
      <c r="C4449" s="6526"/>
      <c r="D4449" s="6526"/>
      <c r="E4449" s="6526"/>
      <c r="F4449" s="6526"/>
      <c r="G4449" s="6147"/>
      <c r="H4449" s="6523"/>
      <c r="I4449" s="6530"/>
      <c r="J4449" s="6530"/>
      <c r="K4449" s="6160"/>
      <c r="L4449" s="6160"/>
      <c r="M4449" s="6160"/>
      <c r="N4449" s="6160"/>
      <c r="O4449" s="6160"/>
      <c r="P4449" s="6160"/>
      <c r="Q4449" s="6160"/>
      <c r="R4449" s="6160"/>
      <c r="S4449" s="6160"/>
      <c r="T4449" s="6160"/>
      <c r="U4449" s="6160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26"/>
      <c r="B4450" s="6526"/>
      <c r="C4450" s="6526"/>
      <c r="D4450" s="6526"/>
      <c r="E4450" s="6526"/>
      <c r="F4450" s="6526"/>
      <c r="G4450" s="6147"/>
      <c r="H4450" s="6523"/>
      <c r="I4450" s="6530"/>
      <c r="J4450" s="6530"/>
      <c r="K4450" s="6160"/>
      <c r="L4450" s="6160"/>
      <c r="M4450" s="6160"/>
      <c r="N4450" s="6160"/>
      <c r="O4450" s="6160"/>
      <c r="P4450" s="6160"/>
      <c r="Q4450" s="6160"/>
      <c r="R4450" s="6160"/>
      <c r="S4450" s="6160"/>
      <c r="T4450" s="6160"/>
      <c r="U4450" s="6160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26"/>
      <c r="B4451" s="6526"/>
      <c r="C4451" s="6526"/>
      <c r="D4451" s="6526"/>
      <c r="E4451" s="6526"/>
      <c r="F4451" s="6526"/>
      <c r="G4451" s="6147"/>
      <c r="H4451" s="6523"/>
      <c r="I4451" s="6530"/>
      <c r="J4451" s="6530"/>
      <c r="K4451" s="6160"/>
      <c r="L4451" s="6160"/>
      <c r="M4451" s="6160"/>
      <c r="N4451" s="6160"/>
      <c r="O4451" s="6160"/>
      <c r="P4451" s="6160"/>
      <c r="Q4451" s="6160"/>
      <c r="R4451" s="6160"/>
      <c r="S4451" s="6160"/>
      <c r="T4451" s="6160"/>
      <c r="U4451" s="6160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26"/>
      <c r="B4452" s="6526"/>
      <c r="C4452" s="6526"/>
      <c r="D4452" s="6526"/>
      <c r="E4452" s="6526"/>
      <c r="F4452" s="6526"/>
      <c r="G4452" s="6147"/>
      <c r="H4452" s="6523"/>
      <c r="I4452" s="6530"/>
      <c r="J4452" s="6530"/>
      <c r="K4452" s="6160"/>
      <c r="L4452" s="6160"/>
      <c r="M4452" s="6160"/>
      <c r="N4452" s="6160"/>
      <c r="O4452" s="6160"/>
      <c r="P4452" s="6160"/>
      <c r="Q4452" s="6160"/>
      <c r="R4452" s="6160"/>
      <c r="S4452" s="6160"/>
      <c r="T4452" s="6160"/>
      <c r="U4452" s="6160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26"/>
      <c r="B4453" s="6526"/>
      <c r="C4453" s="6526"/>
      <c r="D4453" s="6526"/>
      <c r="E4453" s="6526"/>
      <c r="F4453" s="6526"/>
      <c r="G4453" s="6147"/>
      <c r="H4453" s="6523"/>
      <c r="I4453" s="6530"/>
      <c r="J4453" s="6530"/>
      <c r="K4453" s="6160"/>
      <c r="L4453" s="6160"/>
      <c r="M4453" s="6160"/>
      <c r="N4453" s="6160"/>
      <c r="O4453" s="6160"/>
      <c r="P4453" s="6160"/>
      <c r="Q4453" s="6160"/>
      <c r="R4453" s="6160"/>
      <c r="S4453" s="6160"/>
      <c r="T4453" s="6160"/>
      <c r="U4453" s="6160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26"/>
      <c r="B4454" s="6526"/>
      <c r="C4454" s="6526"/>
      <c r="D4454" s="6526"/>
      <c r="E4454" s="6526"/>
      <c r="F4454" s="6526"/>
      <c r="G4454" s="6147"/>
      <c r="H4454" s="6523"/>
      <c r="I4454" s="6530"/>
      <c r="J4454" s="6530"/>
      <c r="K4454" s="6160"/>
      <c r="L4454" s="6160"/>
      <c r="M4454" s="6160"/>
      <c r="N4454" s="6160"/>
      <c r="O4454" s="6160"/>
      <c r="P4454" s="6160"/>
      <c r="Q4454" s="6160"/>
      <c r="R4454" s="6160"/>
      <c r="S4454" s="6160"/>
      <c r="T4454" s="6160"/>
      <c r="U4454" s="6160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26"/>
      <c r="B4455" s="6526"/>
      <c r="C4455" s="6526"/>
      <c r="D4455" s="6526"/>
      <c r="E4455" s="6526"/>
      <c r="F4455" s="6526"/>
      <c r="G4455" s="6147"/>
      <c r="H4455" s="6523"/>
      <c r="I4455" s="6530"/>
      <c r="J4455" s="6530"/>
      <c r="K4455" s="6160"/>
      <c r="L4455" s="6160"/>
      <c r="M4455" s="6160"/>
      <c r="N4455" s="6160"/>
      <c r="O4455" s="6160"/>
      <c r="P4455" s="6160"/>
      <c r="Q4455" s="6160"/>
      <c r="R4455" s="6160"/>
      <c r="S4455" s="6160"/>
      <c r="T4455" s="6160"/>
      <c r="U4455" s="6160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26"/>
      <c r="B4456" s="6526"/>
      <c r="C4456" s="6526"/>
      <c r="D4456" s="6526"/>
      <c r="E4456" s="6526"/>
      <c r="F4456" s="6526"/>
      <c r="G4456" s="6147"/>
      <c r="H4456" s="6523"/>
      <c r="I4456" s="6530"/>
      <c r="J4456" s="6530"/>
      <c r="K4456" s="6160"/>
      <c r="L4456" s="6160"/>
      <c r="M4456" s="6160"/>
      <c r="N4456" s="6160"/>
      <c r="O4456" s="6160"/>
      <c r="P4456" s="6160"/>
      <c r="Q4456" s="6160"/>
      <c r="R4456" s="6160"/>
      <c r="S4456" s="6160"/>
      <c r="T4456" s="6160"/>
      <c r="U4456" s="6160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26"/>
      <c r="B4457" s="6526"/>
      <c r="C4457" s="6526"/>
      <c r="D4457" s="6526"/>
      <c r="E4457" s="6526"/>
      <c r="F4457" s="6526"/>
      <c r="G4457" s="6147"/>
      <c r="H4457" s="6523"/>
      <c r="I4457" s="6530"/>
      <c r="J4457" s="6530"/>
      <c r="K4457" s="6160"/>
      <c r="L4457" s="6160"/>
      <c r="M4457" s="6160"/>
      <c r="N4457" s="6160"/>
      <c r="O4457" s="6160"/>
      <c r="P4457" s="6160"/>
      <c r="Q4457" s="6160"/>
      <c r="R4457" s="6160"/>
      <c r="S4457" s="6160"/>
      <c r="T4457" s="6160"/>
      <c r="U4457" s="6160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26"/>
      <c r="B4458" s="6526"/>
      <c r="C4458" s="6526"/>
      <c r="D4458" s="6526"/>
      <c r="E4458" s="6526"/>
      <c r="F4458" s="6526"/>
      <c r="G4458" s="6147"/>
      <c r="H4458" s="6523"/>
      <c r="I4458" s="6530"/>
      <c r="J4458" s="6530"/>
      <c r="K4458" s="6160"/>
      <c r="L4458" s="6160"/>
      <c r="M4458" s="6160"/>
      <c r="N4458" s="6160"/>
      <c r="O4458" s="6160"/>
      <c r="P4458" s="6160"/>
      <c r="Q4458" s="6160"/>
      <c r="R4458" s="6160"/>
      <c r="S4458" s="6160"/>
      <c r="T4458" s="6160"/>
      <c r="U4458" s="6160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26"/>
      <c r="B4459" s="6526"/>
      <c r="C4459" s="6526"/>
      <c r="D4459" s="6526"/>
      <c r="E4459" s="6526"/>
      <c r="F4459" s="6526"/>
      <c r="G4459" s="6147"/>
      <c r="H4459" s="6523"/>
      <c r="I4459" s="6530"/>
      <c r="J4459" s="6530"/>
      <c r="K4459" s="6160"/>
      <c r="L4459" s="6160"/>
      <c r="M4459" s="6160"/>
      <c r="N4459" s="6160"/>
      <c r="O4459" s="6160"/>
      <c r="P4459" s="6160"/>
      <c r="Q4459" s="6160"/>
      <c r="R4459" s="6160"/>
      <c r="S4459" s="6160"/>
      <c r="T4459" s="6160"/>
      <c r="U4459" s="6160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26"/>
      <c r="B4460" s="6526"/>
      <c r="C4460" s="6526"/>
      <c r="D4460" s="6526"/>
      <c r="E4460" s="6526"/>
      <c r="F4460" s="6526"/>
      <c r="G4460" s="6147"/>
      <c r="H4460" s="6523"/>
      <c r="I4460" s="6530"/>
      <c r="J4460" s="6530"/>
      <c r="K4460" s="6160"/>
      <c r="L4460" s="6160"/>
      <c r="M4460" s="6160"/>
      <c r="N4460" s="6160"/>
      <c r="O4460" s="6160"/>
      <c r="P4460" s="6160"/>
      <c r="Q4460" s="6160"/>
      <c r="R4460" s="6160"/>
      <c r="S4460" s="6160"/>
      <c r="T4460" s="6160"/>
      <c r="U4460" s="6160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26"/>
      <c r="B4461" s="6526"/>
      <c r="C4461" s="6526"/>
      <c r="D4461" s="6526"/>
      <c r="E4461" s="6526"/>
      <c r="F4461" s="6526"/>
      <c r="G4461" s="6147"/>
      <c r="H4461" s="6523"/>
      <c r="I4461" s="6530"/>
      <c r="J4461" s="6530"/>
      <c r="K4461" s="6160"/>
      <c r="L4461" s="6160"/>
      <c r="M4461" s="6160"/>
      <c r="N4461" s="6160"/>
      <c r="O4461" s="6160"/>
      <c r="P4461" s="6160"/>
      <c r="Q4461" s="6160"/>
      <c r="R4461" s="6160"/>
      <c r="S4461" s="6160"/>
      <c r="T4461" s="6160"/>
      <c r="U4461" s="6160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26"/>
      <c r="B4462" s="6526"/>
      <c r="C4462" s="6526"/>
      <c r="D4462" s="6526"/>
      <c r="E4462" s="6526"/>
      <c r="F4462" s="6526"/>
      <c r="G4462" s="6147"/>
      <c r="H4462" s="6523"/>
      <c r="I4462" s="6530"/>
      <c r="J4462" s="6530"/>
      <c r="K4462" s="6160"/>
      <c r="L4462" s="6160"/>
      <c r="M4462" s="6160"/>
      <c r="N4462" s="6160"/>
      <c r="O4462" s="6160"/>
      <c r="P4462" s="6160"/>
      <c r="Q4462" s="6160"/>
      <c r="R4462" s="6160"/>
      <c r="S4462" s="6160"/>
      <c r="T4462" s="6160"/>
      <c r="U4462" s="6160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26"/>
      <c r="B4463" s="6526"/>
      <c r="C4463" s="6526"/>
      <c r="D4463" s="6526"/>
      <c r="E4463" s="6526"/>
      <c r="F4463" s="6526"/>
      <c r="G4463" s="6147"/>
      <c r="H4463" s="6523"/>
      <c r="I4463" s="6530"/>
      <c r="J4463" s="6530"/>
      <c r="K4463" s="6160"/>
      <c r="L4463" s="6160"/>
      <c r="M4463" s="6160"/>
      <c r="N4463" s="6160"/>
      <c r="O4463" s="6160"/>
      <c r="P4463" s="6160"/>
      <c r="Q4463" s="6160"/>
      <c r="R4463" s="6160"/>
      <c r="S4463" s="6160"/>
      <c r="T4463" s="6160"/>
      <c r="U4463" s="6160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26"/>
      <c r="B4464" s="6526"/>
      <c r="C4464" s="6526"/>
      <c r="D4464" s="6526"/>
      <c r="E4464" s="6526"/>
      <c r="F4464" s="6526"/>
      <c r="G4464" s="6147"/>
      <c r="H4464" s="6523"/>
      <c r="I4464" s="6530"/>
      <c r="J4464" s="6530"/>
      <c r="K4464" s="6160"/>
      <c r="L4464" s="6160"/>
      <c r="M4464" s="6160"/>
      <c r="N4464" s="6160"/>
      <c r="O4464" s="6160"/>
      <c r="P4464" s="6160"/>
      <c r="Q4464" s="6160"/>
      <c r="R4464" s="6160"/>
      <c r="S4464" s="6160"/>
      <c r="T4464" s="6160"/>
      <c r="U4464" s="6160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26"/>
      <c r="B4465" s="6526"/>
      <c r="C4465" s="6526"/>
      <c r="D4465" s="6526"/>
      <c r="E4465" s="6526"/>
      <c r="F4465" s="6526"/>
      <c r="G4465" s="6147"/>
      <c r="H4465" s="6523"/>
      <c r="I4465" s="6530"/>
      <c r="J4465" s="6530"/>
      <c r="K4465" s="6160"/>
      <c r="L4465" s="6160"/>
      <c r="M4465" s="6160"/>
      <c r="N4465" s="6160"/>
      <c r="O4465" s="6160"/>
      <c r="P4465" s="6160"/>
      <c r="Q4465" s="6160"/>
      <c r="R4465" s="6160"/>
      <c r="S4465" s="6160"/>
      <c r="T4465" s="6160"/>
      <c r="U4465" s="6160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26"/>
      <c r="B4466" s="6526"/>
      <c r="C4466" s="6526"/>
      <c r="D4466" s="6526"/>
      <c r="E4466" s="6526"/>
      <c r="F4466" s="6526"/>
      <c r="G4466" s="6147"/>
      <c r="H4466" s="6523"/>
      <c r="I4466" s="6530"/>
      <c r="J4466" s="6530"/>
      <c r="K4466" s="6160"/>
      <c r="L4466" s="6160"/>
      <c r="M4466" s="6160"/>
      <c r="N4466" s="6160"/>
      <c r="O4466" s="6160"/>
      <c r="P4466" s="6160"/>
      <c r="Q4466" s="6160"/>
      <c r="R4466" s="6160"/>
      <c r="S4466" s="6160"/>
      <c r="T4466" s="6160"/>
      <c r="U4466" s="6160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26"/>
      <c r="B4467" s="6526"/>
      <c r="C4467" s="6526"/>
      <c r="D4467" s="6526"/>
      <c r="E4467" s="6526"/>
      <c r="F4467" s="6526"/>
      <c r="G4467" s="6147"/>
      <c r="H4467" s="6523"/>
      <c r="I4467" s="6530"/>
      <c r="J4467" s="6530"/>
      <c r="K4467" s="6160"/>
      <c r="L4467" s="6160"/>
      <c r="M4467" s="6160"/>
      <c r="N4467" s="6160"/>
      <c r="O4467" s="6160"/>
      <c r="P4467" s="6160"/>
      <c r="Q4467" s="6160"/>
      <c r="R4467" s="6160"/>
      <c r="S4467" s="6160"/>
      <c r="T4467" s="6160"/>
      <c r="U4467" s="6160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26"/>
      <c r="B4468" s="6526"/>
      <c r="C4468" s="6526"/>
      <c r="D4468" s="6526"/>
      <c r="E4468" s="6526"/>
      <c r="F4468" s="6526"/>
      <c r="G4468" s="6147"/>
      <c r="H4468" s="6523"/>
      <c r="I4468" s="6530"/>
      <c r="J4468" s="6530"/>
      <c r="K4468" s="6160"/>
      <c r="L4468" s="6160"/>
      <c r="M4468" s="6160"/>
      <c r="N4468" s="6160"/>
      <c r="O4468" s="6160"/>
      <c r="P4468" s="6160"/>
      <c r="Q4468" s="6160"/>
      <c r="R4468" s="6160"/>
      <c r="S4468" s="6160"/>
      <c r="T4468" s="6160"/>
      <c r="U4468" s="6160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26"/>
      <c r="B4469" s="6526"/>
      <c r="C4469" s="6526"/>
      <c r="D4469" s="6526"/>
      <c r="E4469" s="6526"/>
      <c r="F4469" s="6526"/>
      <c r="G4469" s="6147"/>
      <c r="H4469" s="6523"/>
      <c r="I4469" s="6530"/>
      <c r="J4469" s="6530"/>
      <c r="K4469" s="6160"/>
      <c r="L4469" s="6160"/>
      <c r="M4469" s="6160"/>
      <c r="N4469" s="6160"/>
      <c r="O4469" s="6160"/>
      <c r="P4469" s="6160"/>
      <c r="Q4469" s="6160"/>
      <c r="R4469" s="6160"/>
      <c r="S4469" s="6160"/>
      <c r="T4469" s="6160"/>
      <c r="U4469" s="6160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26"/>
      <c r="B4470" s="6526"/>
      <c r="C4470" s="6526"/>
      <c r="D4470" s="6526"/>
      <c r="E4470" s="6526"/>
      <c r="F4470" s="6526"/>
      <c r="G4470" s="6147"/>
      <c r="H4470" s="6523"/>
      <c r="I4470" s="6530"/>
      <c r="J4470" s="6530"/>
      <c r="K4470" s="6160"/>
      <c r="L4470" s="6160"/>
      <c r="M4470" s="6160"/>
      <c r="N4470" s="6160"/>
      <c r="O4470" s="6160"/>
      <c r="P4470" s="6160"/>
      <c r="Q4470" s="6160"/>
      <c r="R4470" s="6160"/>
      <c r="S4470" s="6160"/>
      <c r="T4470" s="6160"/>
      <c r="U4470" s="6160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26"/>
      <c r="B4471" s="6526"/>
      <c r="C4471" s="6526"/>
      <c r="D4471" s="6526"/>
      <c r="E4471" s="6526"/>
      <c r="F4471" s="6526"/>
      <c r="G4471" s="6147"/>
      <c r="H4471" s="6523"/>
      <c r="I4471" s="6530"/>
      <c r="J4471" s="6530"/>
      <c r="K4471" s="6160"/>
      <c r="L4471" s="6160"/>
      <c r="M4471" s="6160"/>
      <c r="N4471" s="6160"/>
      <c r="O4471" s="6160"/>
      <c r="P4471" s="6160"/>
      <c r="Q4471" s="6160"/>
      <c r="R4471" s="6160"/>
      <c r="S4471" s="6160"/>
      <c r="T4471" s="6160"/>
      <c r="U4471" s="6160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26"/>
      <c r="B4472" s="6526"/>
      <c r="C4472" s="6526"/>
      <c r="D4472" s="6526"/>
      <c r="E4472" s="6526"/>
      <c r="F4472" s="6526"/>
      <c r="G4472" s="6147"/>
      <c r="H4472" s="6523"/>
      <c r="I4472" s="6530"/>
      <c r="J4472" s="6530"/>
      <c r="K4472" s="6160"/>
      <c r="L4472" s="6160"/>
      <c r="M4472" s="6160"/>
      <c r="N4472" s="6160"/>
      <c r="O4472" s="6160"/>
      <c r="P4472" s="6160"/>
      <c r="Q4472" s="6160"/>
      <c r="R4472" s="6160"/>
      <c r="S4472" s="6160"/>
      <c r="T4472" s="6160"/>
      <c r="U4472" s="6160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26"/>
      <c r="B4473" s="6526"/>
      <c r="C4473" s="6526"/>
      <c r="D4473" s="6526"/>
      <c r="E4473" s="6526"/>
      <c r="F4473" s="6526"/>
      <c r="G4473" s="6147"/>
      <c r="H4473" s="6523"/>
      <c r="I4473" s="6530"/>
      <c r="J4473" s="6530"/>
      <c r="K4473" s="6160"/>
      <c r="L4473" s="6160"/>
      <c r="M4473" s="6160"/>
      <c r="N4473" s="6160"/>
      <c r="O4473" s="6160"/>
      <c r="P4473" s="6160"/>
      <c r="Q4473" s="6160"/>
      <c r="R4473" s="6160"/>
      <c r="S4473" s="6160"/>
      <c r="T4473" s="6160"/>
      <c r="U4473" s="6160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26"/>
      <c r="B4474" s="6526"/>
      <c r="C4474" s="6526"/>
      <c r="D4474" s="6526"/>
      <c r="E4474" s="6526"/>
      <c r="F4474" s="6526"/>
      <c r="G4474" s="6147"/>
      <c r="H4474" s="6523"/>
      <c r="I4474" s="6530"/>
      <c r="J4474" s="6530"/>
      <c r="K4474" s="6160"/>
      <c r="L4474" s="6160"/>
      <c r="M4474" s="6160"/>
      <c r="N4474" s="6160"/>
      <c r="O4474" s="6160"/>
      <c r="P4474" s="6160"/>
      <c r="Q4474" s="6160"/>
      <c r="R4474" s="6160"/>
      <c r="S4474" s="6160"/>
      <c r="T4474" s="6160"/>
      <c r="U4474" s="6160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26"/>
      <c r="B4475" s="6526"/>
      <c r="C4475" s="6526"/>
      <c r="D4475" s="6526"/>
      <c r="E4475" s="6526"/>
      <c r="F4475" s="6526"/>
      <c r="G4475" s="6147"/>
      <c r="H4475" s="6523"/>
      <c r="I4475" s="6530"/>
      <c r="J4475" s="6530"/>
      <c r="K4475" s="6160"/>
      <c r="L4475" s="6160"/>
      <c r="M4475" s="6160"/>
      <c r="N4475" s="6160"/>
      <c r="O4475" s="6160"/>
      <c r="P4475" s="6160"/>
      <c r="Q4475" s="6160"/>
      <c r="R4475" s="6160"/>
      <c r="S4475" s="6160"/>
      <c r="T4475" s="6160"/>
      <c r="U4475" s="6160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26"/>
      <c r="B4476" s="6526"/>
      <c r="C4476" s="6526"/>
      <c r="D4476" s="6526"/>
      <c r="E4476" s="6526"/>
      <c r="F4476" s="6526"/>
      <c r="G4476" s="6147"/>
      <c r="H4476" s="6523"/>
      <c r="I4476" s="6530"/>
      <c r="J4476" s="6530"/>
      <c r="K4476" s="6160"/>
      <c r="L4476" s="6160"/>
      <c r="M4476" s="6160"/>
      <c r="N4476" s="6160"/>
      <c r="O4476" s="6160"/>
      <c r="P4476" s="6160"/>
      <c r="Q4476" s="6160"/>
      <c r="R4476" s="6160"/>
      <c r="S4476" s="6160"/>
      <c r="T4476" s="6160"/>
      <c r="U4476" s="6160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26"/>
      <c r="B4477" s="6526"/>
      <c r="C4477" s="6526"/>
      <c r="D4477" s="6526"/>
      <c r="E4477" s="6526"/>
      <c r="F4477" s="6526"/>
      <c r="G4477" s="6147"/>
      <c r="H4477" s="6523"/>
      <c r="I4477" s="6530"/>
      <c r="J4477" s="6530"/>
      <c r="K4477" s="6160"/>
      <c r="L4477" s="6160"/>
      <c r="M4477" s="6160"/>
      <c r="N4477" s="6160"/>
      <c r="O4477" s="6160"/>
      <c r="P4477" s="6160"/>
      <c r="Q4477" s="6160"/>
      <c r="R4477" s="6160"/>
      <c r="S4477" s="6160"/>
      <c r="T4477" s="6160"/>
      <c r="U4477" s="6160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26"/>
      <c r="B4478" s="6526"/>
      <c r="C4478" s="6526"/>
      <c r="D4478" s="6526"/>
      <c r="E4478" s="6526"/>
      <c r="F4478" s="6526"/>
      <c r="G4478" s="6147"/>
      <c r="H4478" s="6523"/>
      <c r="I4478" s="6530"/>
      <c r="J4478" s="6530"/>
      <c r="K4478" s="6160"/>
      <c r="L4478" s="6160"/>
      <c r="M4478" s="6160"/>
      <c r="N4478" s="6160"/>
      <c r="O4478" s="6160"/>
      <c r="P4478" s="6160"/>
      <c r="Q4478" s="6160"/>
      <c r="R4478" s="6160"/>
      <c r="S4478" s="6160"/>
      <c r="T4478" s="6160"/>
      <c r="U4478" s="6160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26"/>
      <c r="B4479" s="6526"/>
      <c r="C4479" s="6526"/>
      <c r="D4479" s="6526"/>
      <c r="E4479" s="6526"/>
      <c r="F4479" s="6526"/>
      <c r="G4479" s="6147"/>
      <c r="H4479" s="6523"/>
      <c r="I4479" s="6530"/>
      <c r="J4479" s="6530"/>
      <c r="K4479" s="6160"/>
      <c r="L4479" s="6160"/>
      <c r="M4479" s="6160"/>
      <c r="N4479" s="6160"/>
      <c r="O4479" s="6160"/>
      <c r="P4479" s="6160"/>
      <c r="Q4479" s="6160"/>
      <c r="R4479" s="6160"/>
      <c r="S4479" s="6160"/>
      <c r="T4479" s="6160"/>
      <c r="U4479" s="6160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26"/>
      <c r="B4480" s="6526"/>
      <c r="C4480" s="6526"/>
      <c r="D4480" s="6526"/>
      <c r="E4480" s="6526"/>
      <c r="F4480" s="6526"/>
      <c r="G4480" s="6147"/>
      <c r="H4480" s="6523"/>
      <c r="I4480" s="6530"/>
      <c r="J4480" s="6530"/>
      <c r="K4480" s="6160"/>
      <c r="L4480" s="6160"/>
      <c r="M4480" s="6160"/>
      <c r="N4480" s="6160"/>
      <c r="O4480" s="6160"/>
      <c r="P4480" s="6160"/>
      <c r="Q4480" s="6160"/>
      <c r="R4480" s="6160"/>
      <c r="S4480" s="6160"/>
      <c r="T4480" s="6160"/>
      <c r="U4480" s="6160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26"/>
      <c r="B4481" s="6526"/>
      <c r="C4481" s="6526"/>
      <c r="D4481" s="6526"/>
      <c r="E4481" s="6526"/>
      <c r="F4481" s="6526"/>
      <c r="G4481" s="6147"/>
      <c r="H4481" s="6523"/>
      <c r="I4481" s="6530"/>
      <c r="J4481" s="6530"/>
      <c r="K4481" s="6160"/>
      <c r="L4481" s="6160"/>
      <c r="M4481" s="6160"/>
      <c r="N4481" s="6160"/>
      <c r="O4481" s="6160"/>
      <c r="P4481" s="6160"/>
      <c r="Q4481" s="6160"/>
      <c r="R4481" s="6160"/>
      <c r="S4481" s="6160"/>
      <c r="T4481" s="6160"/>
      <c r="U4481" s="6160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26"/>
      <c r="B4482" s="6526"/>
      <c r="C4482" s="6526"/>
      <c r="D4482" s="6526"/>
      <c r="E4482" s="6526"/>
      <c r="F4482" s="6526"/>
      <c r="G4482" s="6147"/>
      <c r="H4482" s="6523"/>
      <c r="I4482" s="6530"/>
      <c r="J4482" s="6530"/>
      <c r="K4482" s="6160"/>
      <c r="L4482" s="6160"/>
      <c r="M4482" s="6160"/>
      <c r="N4482" s="6160"/>
      <c r="O4482" s="6160"/>
      <c r="P4482" s="6160"/>
      <c r="Q4482" s="6160"/>
      <c r="R4482" s="6160"/>
      <c r="S4482" s="6160"/>
      <c r="T4482" s="6160"/>
      <c r="U4482" s="6160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26"/>
      <c r="B4483" s="6526"/>
      <c r="C4483" s="6526"/>
      <c r="D4483" s="6526"/>
      <c r="E4483" s="6526"/>
      <c r="F4483" s="6526"/>
      <c r="G4483" s="6147"/>
      <c r="H4483" s="6523"/>
      <c r="I4483" s="6530"/>
      <c r="J4483" s="6530"/>
      <c r="K4483" s="6160"/>
      <c r="L4483" s="6160"/>
      <c r="M4483" s="6160"/>
      <c r="N4483" s="6160"/>
      <c r="O4483" s="6160"/>
      <c r="P4483" s="6160"/>
      <c r="Q4483" s="6160"/>
      <c r="R4483" s="6160"/>
      <c r="S4483" s="6160"/>
      <c r="T4483" s="6160"/>
      <c r="U4483" s="6160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26"/>
      <c r="B4484" s="6526"/>
      <c r="C4484" s="6526"/>
      <c r="D4484" s="6526"/>
      <c r="E4484" s="6526"/>
      <c r="F4484" s="6526"/>
      <c r="G4484" s="6147"/>
      <c r="H4484" s="6523"/>
      <c r="I4484" s="6530"/>
      <c r="J4484" s="6530"/>
      <c r="K4484" s="6160"/>
      <c r="L4484" s="6160"/>
      <c r="M4484" s="6160"/>
      <c r="N4484" s="6160"/>
      <c r="O4484" s="6160"/>
      <c r="P4484" s="6160"/>
      <c r="Q4484" s="6160"/>
      <c r="R4484" s="6160"/>
      <c r="S4484" s="6160"/>
      <c r="T4484" s="6160"/>
      <c r="U4484" s="6160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26"/>
      <c r="B4485" s="6526"/>
      <c r="C4485" s="6526"/>
      <c r="D4485" s="6526"/>
      <c r="E4485" s="6526"/>
      <c r="F4485" s="6526"/>
      <c r="G4485" s="6147"/>
      <c r="H4485" s="6523"/>
      <c r="I4485" s="6530"/>
      <c r="J4485" s="6530"/>
      <c r="K4485" s="6160"/>
      <c r="L4485" s="6160"/>
      <c r="M4485" s="6160"/>
      <c r="N4485" s="6160"/>
      <c r="O4485" s="6160"/>
      <c r="P4485" s="6160"/>
      <c r="Q4485" s="6160"/>
      <c r="R4485" s="6160"/>
      <c r="S4485" s="6160"/>
      <c r="T4485" s="6160"/>
      <c r="U4485" s="6160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26"/>
      <c r="B4486" s="6526"/>
      <c r="C4486" s="6526"/>
      <c r="D4486" s="6526"/>
      <c r="E4486" s="6526"/>
      <c r="F4486" s="6526"/>
      <c r="G4486" s="6147"/>
      <c r="H4486" s="6523"/>
      <c r="I4486" s="6530"/>
      <c r="J4486" s="6530"/>
      <c r="K4486" s="6160"/>
      <c r="L4486" s="6160"/>
      <c r="M4486" s="6160"/>
      <c r="N4486" s="6160"/>
      <c r="O4486" s="6160"/>
      <c r="P4486" s="6160"/>
      <c r="Q4486" s="6160"/>
      <c r="R4486" s="6160"/>
      <c r="S4486" s="6160"/>
      <c r="T4486" s="6160"/>
      <c r="U4486" s="6160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26"/>
      <c r="B4487" s="6526"/>
      <c r="C4487" s="6526"/>
      <c r="D4487" s="6526"/>
      <c r="E4487" s="6526"/>
      <c r="F4487" s="6526"/>
      <c r="G4487" s="6147"/>
      <c r="H4487" s="6523"/>
      <c r="I4487" s="6530"/>
      <c r="J4487" s="6530"/>
      <c r="K4487" s="6160"/>
      <c r="L4487" s="6160"/>
      <c r="M4487" s="6160"/>
      <c r="N4487" s="6160"/>
      <c r="O4487" s="6160"/>
      <c r="P4487" s="6160"/>
      <c r="Q4487" s="6160"/>
      <c r="R4487" s="6160"/>
      <c r="S4487" s="6160"/>
      <c r="T4487" s="6160"/>
      <c r="U4487" s="6160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26"/>
      <c r="B4488" s="6526"/>
      <c r="C4488" s="6526"/>
      <c r="D4488" s="6526"/>
      <c r="E4488" s="6526"/>
      <c r="F4488" s="6526"/>
      <c r="G4488" s="6147"/>
      <c r="H4488" s="6523"/>
      <c r="I4488" s="6530"/>
      <c r="J4488" s="6530"/>
      <c r="K4488" s="6160"/>
      <c r="L4488" s="6160"/>
      <c r="M4488" s="6160"/>
      <c r="N4488" s="6160"/>
      <c r="O4488" s="6160"/>
      <c r="P4488" s="6160"/>
      <c r="Q4488" s="6160"/>
      <c r="R4488" s="6160"/>
      <c r="S4488" s="6160"/>
      <c r="T4488" s="6160"/>
      <c r="U4488" s="6160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26"/>
      <c r="B4489" s="6526"/>
      <c r="C4489" s="6526"/>
      <c r="D4489" s="6526"/>
      <c r="E4489" s="6526"/>
      <c r="F4489" s="6526"/>
      <c r="G4489" s="6147"/>
      <c r="H4489" s="6523"/>
      <c r="I4489" s="6530"/>
      <c r="J4489" s="6530"/>
      <c r="K4489" s="6160"/>
      <c r="L4489" s="6160"/>
      <c r="M4489" s="6160"/>
      <c r="N4489" s="6160"/>
      <c r="O4489" s="6160"/>
      <c r="P4489" s="6160"/>
      <c r="Q4489" s="6160"/>
      <c r="R4489" s="6160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26"/>
      <c r="B4490" s="6526"/>
      <c r="C4490" s="6526"/>
      <c r="D4490" s="6526"/>
      <c r="E4490" s="6526"/>
      <c r="F4490" s="6526"/>
      <c r="G4490" s="6147"/>
      <c r="H4490" s="6523"/>
      <c r="I4490" s="6530"/>
      <c r="J4490" s="6530"/>
      <c r="K4490" s="6160"/>
      <c r="L4490" s="6160"/>
      <c r="M4490" s="6160"/>
      <c r="N4490" s="6160"/>
      <c r="O4490" s="6160"/>
      <c r="P4490" s="6160"/>
      <c r="Q4490" s="6160"/>
      <c r="R4490" s="6160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26"/>
      <c r="B4491" s="6526"/>
      <c r="C4491" s="6526"/>
      <c r="D4491" s="6526"/>
      <c r="E4491" s="6526"/>
      <c r="F4491" s="6526"/>
      <c r="G4491" s="6147"/>
      <c r="H4491" s="6523"/>
      <c r="I4491" s="6530"/>
      <c r="J4491" s="6530"/>
      <c r="K4491" s="6160"/>
      <c r="L4491" s="6160"/>
      <c r="M4491" s="6160"/>
      <c r="N4491" s="6160"/>
      <c r="O4491" s="6160"/>
      <c r="P4491" s="6160"/>
      <c r="Q4491" s="6160"/>
      <c r="R4491" s="6160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26"/>
      <c r="B4492" s="6526"/>
      <c r="C4492" s="6526"/>
      <c r="D4492" s="6526"/>
      <c r="E4492" s="6526"/>
      <c r="F4492" s="6526"/>
      <c r="G4492" s="6147"/>
      <c r="H4492" s="6523"/>
      <c r="I4492" s="6530"/>
      <c r="J4492" s="6530"/>
      <c r="K4492" s="6160"/>
      <c r="L4492" s="6160"/>
      <c r="M4492" s="6160"/>
      <c r="N4492" s="6160"/>
      <c r="O4492" s="6160"/>
      <c r="P4492" s="6160"/>
      <c r="Q4492" s="6160"/>
      <c r="R4492" s="6160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26"/>
      <c r="B4493" s="6526"/>
      <c r="C4493" s="6526"/>
      <c r="D4493" s="6526"/>
      <c r="E4493" s="6526"/>
      <c r="F4493" s="6526"/>
      <c r="G4493" s="6147"/>
      <c r="H4493" s="6523"/>
      <c r="I4493" s="6530"/>
      <c r="J4493" s="6530"/>
      <c r="K4493" s="6160"/>
      <c r="L4493" s="6160"/>
      <c r="M4493" s="6160"/>
      <c r="N4493" s="6160"/>
      <c r="O4493" s="6160"/>
      <c r="P4493" s="6160"/>
      <c r="Q4493" s="6160"/>
      <c r="R4493" s="6160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26"/>
      <c r="B4494" s="6526"/>
      <c r="C4494" s="6526"/>
      <c r="D4494" s="6526"/>
      <c r="E4494" s="6526"/>
      <c r="F4494" s="6526"/>
      <c r="G4494" s="6147"/>
      <c r="H4494" s="6523"/>
      <c r="I4494" s="6530"/>
      <c r="J4494" s="6530"/>
      <c r="K4494" s="6160"/>
      <c r="L4494" s="6160"/>
      <c r="M4494" s="6160"/>
      <c r="N4494" s="6160"/>
      <c r="O4494" s="6160"/>
      <c r="P4494" s="6160"/>
      <c r="Q4494" s="6160"/>
      <c r="R4494" s="6160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26"/>
      <c r="B4495" s="6526"/>
      <c r="C4495" s="6526"/>
      <c r="D4495" s="6526"/>
      <c r="E4495" s="6526"/>
      <c r="F4495" s="6526"/>
      <c r="G4495" s="6147"/>
      <c r="H4495" s="6523"/>
      <c r="I4495" s="6530"/>
      <c r="J4495" s="6530"/>
      <c r="K4495" s="6160"/>
      <c r="L4495" s="6160"/>
      <c r="M4495" s="6160"/>
      <c r="N4495" s="6160"/>
      <c r="O4495" s="6160"/>
      <c r="P4495" s="6160"/>
      <c r="Q4495" s="6160"/>
      <c r="R4495" s="6160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26"/>
      <c r="B4496" s="6526"/>
      <c r="C4496" s="6526"/>
      <c r="D4496" s="6526"/>
      <c r="E4496" s="6526"/>
      <c r="F4496" s="6526"/>
      <c r="G4496" s="6147"/>
      <c r="H4496" s="6523"/>
      <c r="I4496" s="6530"/>
      <c r="J4496" s="6530"/>
      <c r="K4496" s="6160"/>
      <c r="L4496" s="6160"/>
      <c r="M4496" s="6160"/>
      <c r="N4496" s="6160"/>
      <c r="O4496" s="6160"/>
      <c r="P4496" s="6160"/>
      <c r="Q4496" s="6160"/>
      <c r="R4496" s="6160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26"/>
      <c r="B4497" s="6526"/>
      <c r="C4497" s="6526"/>
      <c r="D4497" s="6526"/>
      <c r="E4497" s="6526"/>
      <c r="F4497" s="6526"/>
      <c r="G4497" s="6147"/>
      <c r="H4497" s="6523"/>
      <c r="I4497" s="6530"/>
      <c r="J4497" s="6530"/>
      <c r="K4497" s="6160"/>
      <c r="L4497" s="6160"/>
      <c r="M4497" s="6160"/>
      <c r="N4497" s="6160"/>
      <c r="O4497" s="6160"/>
      <c r="P4497" s="6160"/>
      <c r="Q4497" s="6160"/>
      <c r="R4497" s="6160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26"/>
      <c r="B4498" s="6526"/>
      <c r="C4498" s="6526"/>
      <c r="D4498" s="6526"/>
      <c r="E4498" s="6526"/>
      <c r="F4498" s="6526"/>
      <c r="G4498" s="6147"/>
      <c r="H4498" s="6523"/>
      <c r="I4498" s="6530"/>
      <c r="J4498" s="6530"/>
      <c r="K4498" s="6160"/>
      <c r="L4498" s="6160"/>
      <c r="M4498" s="6160"/>
      <c r="N4498" s="6160"/>
      <c r="O4498" s="6160"/>
      <c r="P4498" s="6160"/>
      <c r="Q4498" s="6160"/>
      <c r="R4498" s="6160"/>
      <c r="S4498" s="1973"/>
      <c r="T4498" s="1973"/>
      <c r="U4498" s="1973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26"/>
      <c r="B4499" s="6526"/>
      <c r="C4499" s="6526"/>
      <c r="D4499" s="6526"/>
      <c r="E4499" s="6526"/>
      <c r="F4499" s="6526"/>
      <c r="G4499" s="6147"/>
      <c r="H4499" s="6523"/>
      <c r="I4499" s="6530"/>
      <c r="J4499" s="6530"/>
      <c r="K4499" s="6160"/>
      <c r="L4499" s="6160"/>
      <c r="M4499" s="6160"/>
      <c r="N4499" s="6160"/>
      <c r="O4499" s="6160"/>
      <c r="P4499" s="6160"/>
      <c r="Q4499" s="6160"/>
      <c r="R4499" s="6160"/>
      <c r="S4499" s="1973"/>
      <c r="T4499" s="1973"/>
      <c r="U4499" s="1973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26"/>
      <c r="B4500" s="6526"/>
      <c r="C4500" s="6526"/>
      <c r="D4500" s="6526"/>
      <c r="E4500" s="6526"/>
      <c r="F4500" s="6526"/>
      <c r="G4500" s="6147"/>
      <c r="H4500" s="6523"/>
      <c r="I4500" s="6530"/>
      <c r="J4500" s="6530"/>
      <c r="K4500" s="6160"/>
      <c r="L4500" s="6160"/>
      <c r="M4500" s="6160"/>
      <c r="N4500" s="6160"/>
      <c r="O4500" s="6160"/>
      <c r="P4500" s="6160"/>
      <c r="Q4500" s="6160"/>
      <c r="R4500" s="6160"/>
      <c r="S4500" s="1973"/>
      <c r="T4500" s="1973"/>
      <c r="U4500" s="1973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26"/>
      <c r="B4501" s="6526"/>
      <c r="C4501" s="6526"/>
      <c r="D4501" s="6526"/>
      <c r="E4501" s="6526"/>
      <c r="F4501" s="6526"/>
      <c r="G4501" s="6147"/>
      <c r="H4501" s="6523"/>
      <c r="I4501" s="6530"/>
      <c r="J4501" s="6530"/>
      <c r="K4501" s="6160"/>
      <c r="L4501" s="6160"/>
      <c r="M4501" s="6160"/>
      <c r="N4501" s="6160"/>
      <c r="O4501" s="6160"/>
      <c r="P4501" s="6160"/>
      <c r="Q4501" s="6160"/>
      <c r="R4501" s="6160"/>
      <c r="S4501" s="1973"/>
      <c r="T4501" s="1973"/>
      <c r="U4501" s="1973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26"/>
      <c r="B4502" s="6526"/>
      <c r="C4502" s="6526"/>
      <c r="D4502" s="6526"/>
      <c r="E4502" s="6526"/>
      <c r="F4502" s="6526"/>
      <c r="G4502" s="6147"/>
      <c r="H4502" s="6523"/>
      <c r="I4502" s="6530"/>
      <c r="J4502" s="6530"/>
      <c r="K4502" s="6160"/>
      <c r="L4502" s="6160"/>
      <c r="M4502" s="6160"/>
      <c r="N4502" s="6160"/>
      <c r="O4502" s="6160"/>
      <c r="P4502" s="6160"/>
      <c r="Q4502" s="6160"/>
      <c r="R4502" s="6160"/>
      <c r="S4502" s="1973"/>
      <c r="T4502" s="1973"/>
      <c r="U4502" s="1973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26"/>
      <c r="B4503" s="6526"/>
      <c r="C4503" s="6526"/>
      <c r="D4503" s="6526"/>
      <c r="E4503" s="6526"/>
      <c r="F4503" s="6526"/>
      <c r="G4503" s="6147"/>
      <c r="H4503" s="6523"/>
      <c r="I4503" s="6530"/>
      <c r="J4503" s="6530"/>
      <c r="K4503" s="6160"/>
      <c r="L4503" s="6160"/>
      <c r="M4503" s="6160"/>
      <c r="N4503" s="6160"/>
      <c r="O4503" s="6160"/>
      <c r="P4503" s="6160"/>
      <c r="Q4503" s="6160"/>
      <c r="R4503" s="6160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26"/>
      <c r="B4504" s="6526"/>
      <c r="C4504" s="6526"/>
      <c r="D4504" s="6526"/>
      <c r="E4504" s="6526"/>
      <c r="F4504" s="6526"/>
      <c r="G4504" s="6147"/>
      <c r="H4504" s="6523"/>
      <c r="I4504" s="6530"/>
      <c r="J4504" s="6530"/>
      <c r="K4504" s="6160"/>
      <c r="L4504" s="6160"/>
      <c r="M4504" s="6160"/>
      <c r="N4504" s="6160"/>
      <c r="O4504" s="6160"/>
      <c r="P4504" s="6160"/>
      <c r="Q4504" s="6160"/>
      <c r="R4504" s="6160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26"/>
      <c r="B4505" s="6526"/>
      <c r="C4505" s="6526"/>
      <c r="D4505" s="6526"/>
      <c r="E4505" s="6526"/>
      <c r="F4505" s="6526"/>
      <c r="G4505" s="6147"/>
      <c r="H4505" s="6523"/>
      <c r="I4505" s="6530"/>
      <c r="J4505" s="6530"/>
      <c r="K4505" s="6160"/>
      <c r="L4505" s="6160"/>
      <c r="M4505" s="6160"/>
      <c r="N4505" s="6160"/>
      <c r="O4505" s="6160"/>
      <c r="P4505" s="6160"/>
      <c r="Q4505" s="6160"/>
      <c r="R4505" s="6160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26"/>
      <c r="B4506" s="6526"/>
      <c r="C4506" s="6526"/>
      <c r="D4506" s="6526"/>
      <c r="E4506" s="6526"/>
      <c r="F4506" s="6526"/>
      <c r="G4506" s="6147"/>
      <c r="H4506" s="6523"/>
      <c r="I4506" s="6530"/>
      <c r="J4506" s="6530"/>
      <c r="K4506" s="6160"/>
      <c r="L4506" s="6160"/>
      <c r="M4506" s="6160"/>
      <c r="N4506" s="6160"/>
      <c r="O4506" s="6160"/>
      <c r="P4506" s="6160"/>
      <c r="Q4506" s="6160"/>
      <c r="R4506" s="6160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26"/>
      <c r="B4507" s="6526"/>
      <c r="C4507" s="6526"/>
      <c r="D4507" s="6526"/>
      <c r="E4507" s="6526"/>
      <c r="F4507" s="6526"/>
      <c r="G4507" s="6147"/>
      <c r="H4507" s="6523"/>
      <c r="I4507" s="6530"/>
      <c r="J4507" s="6530"/>
      <c r="K4507" s="6160"/>
      <c r="L4507" s="6160"/>
      <c r="M4507" s="6160"/>
      <c r="N4507" s="6160"/>
      <c r="O4507" s="6160"/>
      <c r="P4507" s="6160"/>
      <c r="Q4507" s="6160"/>
      <c r="R4507" s="6160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26"/>
      <c r="B4508" s="6526"/>
      <c r="C4508" s="6526"/>
      <c r="D4508" s="6526"/>
      <c r="E4508" s="6526"/>
      <c r="F4508" s="6526"/>
      <c r="G4508" s="6147"/>
      <c r="H4508" s="6523"/>
      <c r="I4508" s="6530"/>
      <c r="J4508" s="6530"/>
      <c r="K4508" s="6160"/>
      <c r="L4508" s="6160"/>
      <c r="M4508" s="6160"/>
      <c r="N4508" s="6160"/>
      <c r="O4508" s="6160"/>
      <c r="P4508" s="6160"/>
      <c r="Q4508" s="6160"/>
      <c r="R4508" s="6160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26"/>
      <c r="B4509" s="6526"/>
      <c r="C4509" s="6526"/>
      <c r="D4509" s="6526"/>
      <c r="E4509" s="6526"/>
      <c r="F4509" s="6526"/>
      <c r="G4509" s="6147"/>
      <c r="H4509" s="6523"/>
      <c r="I4509" s="6530"/>
      <c r="J4509" s="6530"/>
      <c r="K4509" s="6160"/>
      <c r="L4509" s="6160"/>
      <c r="M4509" s="6160"/>
      <c r="N4509" s="6160"/>
      <c r="O4509" s="6160"/>
      <c r="P4509" s="6160"/>
      <c r="Q4509" s="6160"/>
      <c r="R4509" s="6160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26"/>
      <c r="B4510" s="6526"/>
      <c r="C4510" s="6526"/>
      <c r="D4510" s="6526"/>
      <c r="E4510" s="6526"/>
      <c r="F4510" s="6526"/>
      <c r="G4510" s="6147"/>
      <c r="H4510" s="6523"/>
      <c r="I4510" s="6530"/>
      <c r="J4510" s="6530"/>
      <c r="K4510" s="6160"/>
      <c r="L4510" s="6160"/>
      <c r="M4510" s="6160"/>
      <c r="N4510" s="6160"/>
      <c r="O4510" s="6160"/>
      <c r="P4510" s="6160"/>
      <c r="Q4510" s="6160"/>
      <c r="R4510" s="6160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26"/>
      <c r="B4511" s="6526"/>
      <c r="C4511" s="6526"/>
      <c r="D4511" s="6526"/>
      <c r="E4511" s="6526"/>
      <c r="F4511" s="6526"/>
      <c r="G4511" s="6147"/>
      <c r="H4511" s="6523"/>
      <c r="I4511" s="6530"/>
      <c r="J4511" s="6530"/>
      <c r="K4511" s="6160"/>
      <c r="L4511" s="6160"/>
      <c r="M4511" s="6160"/>
      <c r="N4511" s="6160"/>
      <c r="O4511" s="6160"/>
      <c r="P4511" s="6160"/>
      <c r="Q4511" s="6160"/>
      <c r="R4511" s="6160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26"/>
      <c r="B4512" s="6526"/>
      <c r="C4512" s="6526"/>
      <c r="D4512" s="6526"/>
      <c r="E4512" s="6526"/>
      <c r="F4512" s="6526"/>
      <c r="G4512" s="6147"/>
      <c r="H4512" s="6523"/>
      <c r="I4512" s="6530"/>
      <c r="J4512" s="6530"/>
      <c r="K4512" s="6160"/>
      <c r="L4512" s="6160"/>
      <c r="M4512" s="6160"/>
      <c r="N4512" s="6160"/>
      <c r="O4512" s="6160"/>
      <c r="P4512" s="6160"/>
      <c r="Q4512" s="6160"/>
      <c r="R4512" s="6160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26"/>
      <c r="B4513" s="6526"/>
      <c r="C4513" s="6526"/>
      <c r="D4513" s="6526"/>
      <c r="E4513" s="6526"/>
      <c r="F4513" s="6526"/>
      <c r="G4513" s="6147"/>
      <c r="H4513" s="6523"/>
      <c r="I4513" s="6530"/>
      <c r="J4513" s="6530"/>
      <c r="K4513" s="6160"/>
      <c r="L4513" s="6160"/>
      <c r="M4513" s="6160"/>
      <c r="N4513" s="6160"/>
      <c r="O4513" s="6160"/>
      <c r="P4513" s="6160"/>
      <c r="Q4513" s="6160"/>
      <c r="R4513" s="6160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26"/>
      <c r="B4514" s="6526"/>
      <c r="C4514" s="6526"/>
      <c r="D4514" s="6526"/>
      <c r="E4514" s="6526"/>
      <c r="F4514" s="6526"/>
      <c r="G4514" s="6147"/>
      <c r="H4514" s="6523"/>
      <c r="I4514" s="6530"/>
      <c r="J4514" s="6530"/>
      <c r="K4514" s="6160"/>
      <c r="L4514" s="6160"/>
      <c r="M4514" s="6160"/>
      <c r="N4514" s="6160"/>
      <c r="O4514" s="6160"/>
      <c r="P4514" s="6160"/>
      <c r="Q4514" s="6160"/>
      <c r="R4514" s="6160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26"/>
      <c r="B4515" s="6526"/>
      <c r="C4515" s="6526"/>
      <c r="D4515" s="6526"/>
      <c r="E4515" s="6526"/>
      <c r="F4515" s="6526"/>
      <c r="G4515" s="6147"/>
      <c r="H4515" s="6523"/>
      <c r="I4515" s="6530"/>
      <c r="J4515" s="6530"/>
      <c r="K4515" s="6160"/>
      <c r="L4515" s="6160"/>
      <c r="M4515" s="6160"/>
      <c r="N4515" s="6160"/>
      <c r="O4515" s="6160"/>
      <c r="P4515" s="6160"/>
      <c r="Q4515" s="6160"/>
      <c r="R4515" s="6160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26"/>
      <c r="B4516" s="6526"/>
      <c r="C4516" s="6526"/>
      <c r="D4516" s="6526"/>
      <c r="E4516" s="6526"/>
      <c r="F4516" s="6526"/>
      <c r="G4516" s="6147"/>
      <c r="H4516" s="6523"/>
      <c r="I4516" s="6530"/>
      <c r="J4516" s="6530"/>
      <c r="K4516" s="6160"/>
      <c r="L4516" s="6160"/>
      <c r="M4516" s="6160"/>
      <c r="N4516" s="6160"/>
      <c r="O4516" s="6160"/>
      <c r="P4516" s="6160"/>
      <c r="Q4516" s="6160"/>
      <c r="R4516" s="6160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</sheetData>
  <mergeCells count="1">
    <mergeCell ref="A80:B80"/>
  </mergeCells>
  <pageMargins left="0.7" right="0.7" top="0.75" bottom="0.75" header="0.3" footer="0.3"/>
  <pageSetup orientation="portrait" horizontalDpi="1200" verticalDpi="12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57038402472771288</v>
      </c>
      <c r="H9" s="6318">
        <f t="shared" ca="1" si="0"/>
        <v>314.64146435644733</v>
      </c>
      <c r="I9" s="6318">
        <f t="shared" ca="1" si="0"/>
        <v>77.529994171780061</v>
      </c>
      <c r="J9" s="6318">
        <f t="shared" ca="1" si="0"/>
        <v>60.205206244142197</v>
      </c>
      <c r="K9" s="6318">
        <f t="shared" ca="1" si="0"/>
        <v>14.033317400325913</v>
      </c>
      <c r="L9" s="6318">
        <f t="shared" ca="1" si="0"/>
        <v>64.822114403703665</v>
      </c>
      <c r="M9" s="6318">
        <f t="shared" ca="1" si="0"/>
        <v>0</v>
      </c>
      <c r="N9" s="6318">
        <f t="shared" ca="1" si="0"/>
        <v>140.91345847758339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672.71593907871033</v>
      </c>
      <c r="Y9" s="6320">
        <f t="shared" ref="Y9:AQ9" ca="1" si="1">IFERROR(INDEX(INDIRECT($C9&amp;".Outputs["&amp;this.Year&amp;"]"), MATCH(Y$5, INDIRECT($C9&amp;".Outputs[Vector]"), 0)), 0)</f>
        <v>-215.07543864694262</v>
      </c>
      <c r="Z9" s="6320">
        <f t="shared" ca="1" si="1"/>
        <v>0</v>
      </c>
      <c r="AA9" s="6320">
        <f t="shared" ca="1" si="1"/>
        <v>-107.9239849106381</v>
      </c>
      <c r="AB9" s="6320">
        <f t="shared" ca="1" si="1"/>
        <v>-3.8398377964479837</v>
      </c>
      <c r="AC9" s="6320">
        <f t="shared" ca="1" si="1"/>
        <v>-27.992927646748953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54.8321890007776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317.88375007793263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317.88375007793263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26">
        <f t="shared" ca="1" si="3"/>
        <v>4.1169475393189568E-3</v>
      </c>
      <c r="BX9" s="6326">
        <f t="shared" ca="1" si="3"/>
        <v>5.156646677973805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57038402472771288</v>
      </c>
      <c r="H10" s="6366">
        <f t="shared" ca="1" si="7"/>
        <v>314.64146435644733</v>
      </c>
      <c r="I10" s="6366">
        <f t="shared" ca="1" si="7"/>
        <v>77.529994171780061</v>
      </c>
      <c r="J10" s="6366">
        <f t="shared" ca="1" si="7"/>
        <v>60.205206244142197</v>
      </c>
      <c r="K10" s="6366">
        <f t="shared" ca="1" si="7"/>
        <v>14.033317400325913</v>
      </c>
      <c r="L10" s="6366">
        <f t="shared" ca="1" si="7"/>
        <v>64.822114403703665</v>
      </c>
      <c r="M10" s="6366">
        <f t="shared" ca="1" si="7"/>
        <v>0</v>
      </c>
      <c r="N10" s="6366">
        <f t="shared" ca="1" si="7"/>
        <v>140.91345847758339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672.71593907871033</v>
      </c>
      <c r="Y10" s="6367">
        <f ca="1">Y9</f>
        <v>-215.07543864694262</v>
      </c>
      <c r="Z10" s="6367">
        <f t="shared" ref="Z10:AQ10" ca="1" si="8">Z9</f>
        <v>0</v>
      </c>
      <c r="AA10" s="6367">
        <f t="shared" ca="1" si="8"/>
        <v>-107.9239849106381</v>
      </c>
      <c r="AB10" s="6367">
        <f t="shared" ca="1" si="8"/>
        <v>-3.8398377964479837</v>
      </c>
      <c r="AC10" s="6367">
        <f t="shared" ca="1" si="8"/>
        <v>-27.992927646748953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54.8321890007776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317.88375007793263</v>
      </c>
      <c r="BP10" s="6369">
        <f ca="1">BP9</f>
        <v>0</v>
      </c>
      <c r="BQ10" s="6369">
        <f ca="1">SUM(BO10:BP10)</f>
        <v>-317.88375007793263</v>
      </c>
      <c r="BS10" s="6370">
        <f ca="1">W10+AR10+BM10+BQ10</f>
        <v>0</v>
      </c>
      <c r="BT10" s="6370"/>
      <c r="BU10" s="6371"/>
      <c r="BV10" s="6451">
        <f ca="1">BV9</f>
        <v>12.708884777281131</v>
      </c>
      <c r="BW10" s="6372">
        <f t="shared" ref="BW10:DM10" ca="1" si="10">BW9</f>
        <v>4.1169475393189568E-3</v>
      </c>
      <c r="BX10" s="6372">
        <f t="shared" ca="1" si="10"/>
        <v>5.156646677973805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764568191600189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00927877178011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00927877178011</v>
      </c>
      <c r="Y12" s="6320">
        <f ca="1">IFERROR(INDEX(INDIRECT($C12&amp;".Outputs["&amp;this.Year&amp;"]"), MATCH(Y$5, INDIRECT($C12&amp;".Outputs[Vector]"), 0)), 0)</f>
        <v>-44.241918763978731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4.703216875776179</v>
      </c>
      <c r="AB12" s="6320">
        <f t="shared" ca="1" si="13"/>
        <v>-3.9878726382642444</v>
      </c>
      <c r="AC12" s="6320">
        <f t="shared" ca="1" si="13"/>
        <v>-1.4216575564582559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2.032837979550706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6.387503814028122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4.378225042248019</v>
      </c>
      <c r="BP12" s="6324">
        <f t="shared" ca="1" si="19"/>
        <v>0</v>
      </c>
      <c r="BQ12" s="6325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31">
        <f t="shared" ca="1" si="22"/>
        <v>3.7074103947563354E-4</v>
      </c>
      <c r="BX12" s="6331">
        <f t="shared" ca="1" si="22"/>
        <v>1.4182154865774344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51091760858154855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39.21973822948976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39.21973822948976</v>
      </c>
      <c r="Y13" s="6320">
        <f t="shared" ref="Y13:AQ17" ca="1" si="27">IFERROR(INDEX(INDIRECT($C13&amp;".Outputs["&amp;this.Year&amp;"]"), MATCH(Y$5, INDIRECT($C13&amp;".Outputs[Vector]"), 0)), 0)</f>
        <v>-48.851342782954717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2361517115530273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9.087494494507744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90.13224373498204</v>
      </c>
      <c r="BP13" s="6324">
        <f t="shared" ca="1" si="19"/>
        <v>0</v>
      </c>
      <c r="BQ13" s="6325">
        <f t="shared" ca="1" si="20"/>
        <v>-90.13224373498204</v>
      </c>
      <c r="BS13" s="114">
        <f t="shared" ca="1" si="21"/>
        <v>0</v>
      </c>
      <c r="BT13" s="114"/>
      <c r="BU13" s="369"/>
      <c r="BV13" s="6452">
        <f t="shared" ca="1" si="22"/>
        <v>1.7490977974084609E-2</v>
      </c>
      <c r="BW13" s="6331">
        <f t="shared" ca="1" si="22"/>
        <v>1.4877557827840723E-5</v>
      </c>
      <c r="BX13" s="6331">
        <f t="shared" ca="1" si="22"/>
        <v>4.3924218348863087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7.10637327869291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7.106373278692914</v>
      </c>
      <c r="Y14" s="6320">
        <f t="shared" ca="1" si="27"/>
        <v>-32.217516069336902</v>
      </c>
      <c r="Z14" s="6320">
        <f t="shared" ca="1" si="27"/>
        <v>0</v>
      </c>
      <c r="AA14" s="6320">
        <f t="shared" ca="1" si="27"/>
        <v>-20.945147054777241</v>
      </c>
      <c r="AB14" s="6320">
        <f t="shared" ca="1" si="27"/>
        <v>-4.5862397050279231</v>
      </c>
      <c r="AC14" s="6320">
        <f t="shared" ca="1" si="27"/>
        <v>-1.203626606153503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0.640748444960112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8.401687540163721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1.295314261470804</v>
      </c>
      <c r="BP14" s="6324">
        <f t="shared" ca="1" si="19"/>
        <v>0</v>
      </c>
      <c r="BQ14" s="6325">
        <f t="shared" ca="1" si="20"/>
        <v>21.295314261470804</v>
      </c>
      <c r="BS14" s="114">
        <f t="shared" ca="1" si="21"/>
        <v>0</v>
      </c>
      <c r="BT14" s="114"/>
      <c r="BU14" s="369"/>
      <c r="BV14" s="6452">
        <f t="shared" ca="1" si="22"/>
        <v>2.3564175327711845</v>
      </c>
      <c r="BW14" s="6331">
        <f t="shared" ca="1" si="22"/>
        <v>7.2953947432895781E-4</v>
      </c>
      <c r="BX14" s="6331">
        <f t="shared" ca="1" si="22"/>
        <v>2.153777624834113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77.454042831866573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77.454042831866573</v>
      </c>
      <c r="Y15" s="6320">
        <f ca="1">IFERROR(INDEX(INDIRECT($C15&amp;".Outputs["&amp;this.Year&amp;"]"), MATCH(Y$5, INDIRECT($C15&amp;".Outputs[Vector]"), 0)), 0)</f>
        <v>-98.28938625998378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761401654896309</v>
      </c>
      <c r="AC15" s="6320">
        <f t="shared" ca="1" si="27"/>
        <v>-0.6251398189002015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3417574260426743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07.9324236704162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70938711758447393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70938711758447393</v>
      </c>
      <c r="BO15" s="6324">
        <f t="shared" ca="1" si="19"/>
        <v>31.187767956134209</v>
      </c>
      <c r="BP15" s="6324">
        <f t="shared" ca="1" si="19"/>
        <v>0</v>
      </c>
      <c r="BQ15" s="6325">
        <f t="shared" ca="1" si="20"/>
        <v>31.18776795613420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359249336787357</v>
      </c>
      <c r="BW15" s="6331">
        <f t="shared" ca="1" si="22"/>
        <v>1.4498063901655943E-4</v>
      </c>
      <c r="BX15" s="6329">
        <f t="shared" ca="1" si="22"/>
        <v>3.3114140516697763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1.658879379277604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1.658879379277604</v>
      </c>
      <c r="Y16" s="6320">
        <f t="shared" ca="1" si="27"/>
        <v>-27.0908246749610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7.0908246749610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4319452956834642</v>
      </c>
      <c r="BP16" s="6324">
        <f t="shared" ca="1" si="19"/>
        <v>0</v>
      </c>
      <c r="BQ16" s="6325">
        <f t="shared" ca="1" si="20"/>
        <v>5.4319452956834642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6.471187477337647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6.471187477337647</v>
      </c>
      <c r="Y17" s="6320">
        <f t="shared" ca="1" si="27"/>
        <v>-20.58898434667205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0.58898434667205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1177968693344109</v>
      </c>
      <c r="BP17" s="6324">
        <f t="shared" ca="1" si="19"/>
        <v>0</v>
      </c>
      <c r="BQ17" s="6325">
        <f t="shared" ca="1" si="20"/>
        <v>4.1177968693344109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00927877178011</v>
      </c>
      <c r="H19" s="6366">
        <f t="shared" ref="H19:V19" ca="1" si="30">SUM(H12:H18)</f>
        <v>139.21973822948976</v>
      </c>
      <c r="I19" s="6366">
        <f t="shared" ca="1" si="30"/>
        <v>47.106373278692914</v>
      </c>
      <c r="J19" s="6366">
        <f t="shared" ca="1" si="30"/>
        <v>77.454042831866573</v>
      </c>
      <c r="K19" s="6366">
        <f t="shared" ca="1" si="30"/>
        <v>21.658879379277604</v>
      </c>
      <c r="L19" s="6366">
        <f ca="1">SUM(L12:L18)</f>
        <v>16.471187477337647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43.9194999684446</v>
      </c>
      <c r="Y19" s="6367">
        <f ca="1">SUM(Y12:Y18)</f>
        <v>-271.27997289788726</v>
      </c>
      <c r="Z19" s="6367">
        <f t="shared" ref="Z19:AO19" ca="1" si="31">SUM(Z12:Z18)</f>
        <v>0</v>
      </c>
      <c r="AA19" s="6367">
        <f t="shared" ca="1" si="31"/>
        <v>-25.648363930553419</v>
      </c>
      <c r="AB19" s="6367">
        <f t="shared" ca="1" si="31"/>
        <v>-10.486404220334826</v>
      </c>
      <c r="AC19" s="6367">
        <f t="shared" ca="1" si="31"/>
        <v>-2.0588336414199926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0.015343850553492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69.48891854074901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70938711758447393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70938711758447393</v>
      </c>
      <c r="BO19" s="6369">
        <f ca="1">SUM(BO12:BO18)</f>
        <v>26.27880568988887</v>
      </c>
      <c r="BP19" s="6369">
        <f ca="1">SUM(BP12:BP18)</f>
        <v>0</v>
      </c>
      <c r="BQ19" s="6369">
        <f ca="1">SUM(BQ12:BQ18)</f>
        <v>26.27880568988887</v>
      </c>
      <c r="BS19" s="6370">
        <f ca="1">W19+AR19+BM19+BQ19</f>
        <v>0</v>
      </c>
      <c r="BT19" s="6370"/>
      <c r="BU19" s="6371"/>
      <c r="BV19" s="6453">
        <f ca="1">SUM(BV12:BV18)</f>
        <v>3.0466296561686383</v>
      </c>
      <c r="BW19" s="6377">
        <f t="shared" ref="BW19:CC19" ca="1" si="33">SUM(BW12:BW18)</f>
        <v>1.2601387106489913E-3</v>
      </c>
      <c r="BX19" s="6377">
        <f t="shared" ca="1" si="33"/>
        <v>2.3331057358434409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0712208522377216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2575.1028848629871</v>
      </c>
      <c r="V21" s="6318">
        <f t="shared" ca="1" si="36"/>
        <v>0</v>
      </c>
      <c r="W21" s="6319">
        <f ca="1">SUM(G21:V21)</f>
        <v>2575.1028848629871</v>
      </c>
      <c r="Y21" s="6320">
        <f t="shared" ref="Y21:AQ21" ca="1" si="37">IFERROR(INDEX(INDIRECT($C21&amp;".Outputs["&amp;this.Year&amp;"]"), MATCH(Y$5, INDIRECT($C21&amp;".Outputs[Vector]"), 0)), 0)</f>
        <v>-900.41230673492976</v>
      </c>
      <c r="Z21" s="6320">
        <f t="shared" ca="1" si="37"/>
        <v>0</v>
      </c>
      <c r="AA21" s="6320">
        <f t="shared" ca="1" si="37"/>
        <v>-1255.8252835067137</v>
      </c>
      <c r="AB21" s="6320">
        <f t="shared" ca="1" si="37"/>
        <v>-82.242157840630526</v>
      </c>
      <c r="AC21" s="6320">
        <f t="shared" ca="1" si="37"/>
        <v>-198.20951750318505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38.41361927752808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2575.1028848629871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31">
        <f t="shared" ca="1" si="39"/>
        <v>3.1614224752421628E-2</v>
      </c>
      <c r="BX21" s="6331">
        <f t="shared" ca="1" si="39"/>
        <v>0.51512129142661722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5.159203775239083</v>
      </c>
      <c r="CE21" s="6329">
        <f t="shared" ca="1" si="39"/>
        <v>4.1017620127459676E-3</v>
      </c>
      <c r="CF21" s="6329">
        <f t="shared" ca="1" si="39"/>
        <v>5.3418918664947607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38.4166363228822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2575.1028848629871</v>
      </c>
      <c r="V22" s="6366">
        <f t="shared" ca="1" si="40"/>
        <v>0</v>
      </c>
      <c r="W22" s="6366">
        <f ca="1">SUM(G22:V22)</f>
        <v>2575.1028848629871</v>
      </c>
      <c r="Y22" s="6367">
        <f ca="1">Y21</f>
        <v>-900.41230673492976</v>
      </c>
      <c r="Z22" s="6367">
        <f t="shared" ref="Z22:AQ22" ca="1" si="41">Z21</f>
        <v>0</v>
      </c>
      <c r="AA22" s="6367">
        <f t="shared" ca="1" si="41"/>
        <v>-1255.8252835067137</v>
      </c>
      <c r="AB22" s="6367">
        <f t="shared" ca="1" si="41"/>
        <v>-82.242157840630526</v>
      </c>
      <c r="AC22" s="6367">
        <f t="shared" ca="1" si="41"/>
        <v>-198.20951750318505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38.41361927752808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2575.1028848629871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22.65317635078637</v>
      </c>
      <c r="BW22" s="6435">
        <f t="shared" ref="BW22:DM22" ca="1" si="43">BW21</f>
        <v>3.1614224752421628E-2</v>
      </c>
      <c r="BX22" s="6435">
        <f t="shared" ca="1" si="43"/>
        <v>0.51512129142661722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5.159203775239083</v>
      </c>
      <c r="CE22" s="6372">
        <f t="shared" ca="1" si="43"/>
        <v>4.1017620127459676E-3</v>
      </c>
      <c r="CF22" s="6372">
        <f t="shared" ca="1" si="43"/>
        <v>5.3418918664947607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38.4166363228822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863.44459954253944</v>
      </c>
      <c r="P24" s="6318">
        <f t="shared" ca="1" si="44"/>
        <v>2.105793652452677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943.56039319499212</v>
      </c>
      <c r="Y24" s="6320">
        <f t="shared" ref="Y24:AQ25" ca="1" si="45">IFERROR(INDEX(INDIRECT($C24&amp;".Outputs["&amp;this.Year&amp;"]"), MATCH(Y$5, INDIRECT($C24&amp;".Outputs[Vector]"), 0)), 0)</f>
        <v>-7.264941841313078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936.20075642149709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9.4694932182141492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943.56039319499234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65.81507184150700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29">
        <f t="shared" ca="1" si="49"/>
        <v>3.6074068619189402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65.867077961843322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616.40887489179136</v>
      </c>
      <c r="P25" s="6318">
        <f t="shared" ca="1" si="44"/>
        <v>57.101610972237808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673.51048586402919</v>
      </c>
      <c r="Y25" s="6320">
        <f ca="1">IFERROR(INDEX(INDIRECT($C25&amp;".Outputs["&amp;this.Year&amp;"]"), MATCH(Y$5, INDIRECT($C25&amp;".Outputs[Vector]"), 0)), 0)</f>
        <v>-52.664661471016629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620.84582439301255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673.51048586402919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45.342808583724093</v>
      </c>
      <c r="BW25" s="6329">
        <f t="shared" ca="1" si="49"/>
        <v>3.1311414657182859E-2</v>
      </c>
      <c r="BX25" s="6329">
        <f t="shared" ca="1" si="49"/>
        <v>9.0457526026732932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45.464577524408007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479.8534744343308</v>
      </c>
      <c r="P26" s="6366">
        <f t="shared" ca="1" si="54"/>
        <v>59.207404624690483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617.0708790590213</v>
      </c>
      <c r="Y26" s="6367">
        <f ca="1">Y24+Y25</f>
        <v>-59.929603312329704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557.0465808145095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9.4694932182141492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617.0708790590213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11.1578804252311</v>
      </c>
      <c r="BW26" s="6372">
        <f ca="1">SUM(BW24:BW25)</f>
        <v>4.7243466374306396E-2</v>
      </c>
      <c r="BX26" s="6372">
        <f ca="1">SUM(BX24:BX25)</f>
        <v>0.12653159464592234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11.33165548625134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2.579662796507826</v>
      </c>
      <c r="H29" s="6386">
        <f t="shared" ref="H29:W29" ca="1" si="58">H$10+H$19+H$22+H$26</f>
        <v>453.86120258593712</v>
      </c>
      <c r="I29" s="6386">
        <f t="shared" ca="1" si="58"/>
        <v>124.63636745047297</v>
      </c>
      <c r="J29" s="6386">
        <f t="shared" ca="1" si="58"/>
        <v>137.65924907600876</v>
      </c>
      <c r="K29" s="6386">
        <f t="shared" ca="1" si="58"/>
        <v>35.69219677960352</v>
      </c>
      <c r="L29" s="6386">
        <f t="shared" ca="1" si="58"/>
        <v>81.293301881041316</v>
      </c>
      <c r="M29" s="6386">
        <f t="shared" ca="1" si="58"/>
        <v>0</v>
      </c>
      <c r="N29" s="6386">
        <f t="shared" ca="1" si="58"/>
        <v>140.91345847758339</v>
      </c>
      <c r="O29" s="6386">
        <f t="shared" ca="1" si="58"/>
        <v>1479.8534744343308</v>
      </c>
      <c r="P29" s="6386">
        <f t="shared" ca="1" si="58"/>
        <v>59.207404624690483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2575.1028848629871</v>
      </c>
      <c r="V29" s="6386">
        <f t="shared" ca="1" si="58"/>
        <v>0</v>
      </c>
      <c r="W29" s="6386">
        <f t="shared" ca="1" si="58"/>
        <v>5208.8092029691634</v>
      </c>
      <c r="Y29" s="6387">
        <f ca="1">Y$10+Y$19+Y$22+Y$26</f>
        <v>-1446.6973215920893</v>
      </c>
      <c r="Z29" s="6387">
        <f ca="1">Z$10+Z$19+Z$22+Z$26</f>
        <v>0</v>
      </c>
      <c r="AA29" s="6387">
        <f t="shared" ref="AA29:AR29" ca="1" si="59">AA$10+AA$19+AA$22+AA$26</f>
        <v>-1389.3976323479053</v>
      </c>
      <c r="AB29" s="6387">
        <f t="shared" ca="1" si="59"/>
        <v>-1653.6149806719229</v>
      </c>
      <c r="AC29" s="6387">
        <f t="shared" ca="1" si="59"/>
        <v>-228.26127879135402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9.4694932182141492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98.42896312808159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4916.4948714635348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70938711758447393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70938711758447393</v>
      </c>
      <c r="BO29" s="6389">
        <f ca="1">BO$10+BO$19+BO$22+BO$26</f>
        <v>-291.60494438804375</v>
      </c>
      <c r="BP29" s="6389">
        <f ca="1">BP$10+BP$19+BP$22+BP$26</f>
        <v>0</v>
      </c>
      <c r="BQ29" s="6389">
        <f ca="1">SUM(BO29:BP29)</f>
        <v>-291.60494438804375</v>
      </c>
      <c r="BS29" s="6390">
        <f ca="1">W29+AR29+BM29+BQ29</f>
        <v>0</v>
      </c>
      <c r="BT29" s="6390"/>
      <c r="BV29" s="6458">
        <f ca="1">BV$10+BV$19+BV$22+BV$26</f>
        <v>249.56657120946724</v>
      </c>
      <c r="BW29" s="6391">
        <f t="shared" ref="BW29:DM29" ca="1" si="61">BW$10+BW$19+BW$22+BW$26</f>
        <v>8.4234777376695963E-2</v>
      </c>
      <c r="BX29" s="6391">
        <f t="shared" ca="1" si="61"/>
        <v>0.71655041021071197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5.159203775239083</v>
      </c>
      <c r="CE29" s="6391">
        <f t="shared" ca="1" si="61"/>
        <v>4.1017620127459676E-3</v>
      </c>
      <c r="CF29" s="6391">
        <f t="shared" ca="1" si="61"/>
        <v>5.3418918664947607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65.5840808529714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5734927501648333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4424612038877094</v>
      </c>
      <c r="AM36" s="6320">
        <f t="shared" ca="1" si="68"/>
        <v>0.89621279617977945</v>
      </c>
      <c r="AN36" s="6320">
        <f t="shared" ca="1" si="68"/>
        <v>3.6009083791143222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7.5130751293466442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7.5130751293466433</v>
      </c>
      <c r="BM36" s="6323">
        <f ca="1">SUM(AT36:BL36)</f>
        <v>-7.513075129346643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8.8817841970012523E-16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0.798220966859283</v>
      </c>
      <c r="CV36" s="6326">
        <f t="shared" ca="1" si="72"/>
        <v>1.02523409317909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1.823455060038373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1301072281943</v>
      </c>
      <c r="Z37" s="6320">
        <f t="shared" ca="1" si="68"/>
        <v>0</v>
      </c>
      <c r="AA37" s="6320">
        <f t="shared" ca="1" si="68"/>
        <v>-0.52808392556649009</v>
      </c>
      <c r="AB37" s="6320">
        <f t="shared" ca="1" si="68"/>
        <v>-49.11180507768358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4.6594666116693183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3682056303615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11190075532019</v>
      </c>
      <c r="BL37" s="6322">
        <f t="shared" ca="1" si="74"/>
        <v>0</v>
      </c>
      <c r="BM37" s="6323">
        <f ca="1">SUM(AT37:BL37)</f>
        <v>70.411190075532019</v>
      </c>
      <c r="BO37" s="6324">
        <f ca="1">IFERROR(INDEX(INDIRECT($C37&amp;".Outputs["&amp;this.Year&amp;"]"), MATCH(BO$5, INDIRECT($C37&amp;".Outputs[Vector]"), 0)), 0)</f>
        <v>-7.4369512495861226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50">
        <f t="shared" ca="1" si="71"/>
        <v>3.5</v>
      </c>
      <c r="BW37" s="6329">
        <f t="shared" ca="1" si="71"/>
        <v>2.6996569232911301E-3</v>
      </c>
      <c r="BX37" s="6329">
        <f t="shared" ca="1" si="71"/>
        <v>1.95778958023277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2.307464463081462</v>
      </c>
      <c r="CN37" s="6329">
        <f t="shared" ca="1" si="75"/>
        <v>12.88329443008616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0.867824341964756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1301072281943</v>
      </c>
      <c r="Z38" s="6367">
        <f t="shared" ref="Z38:AQ38" ca="1" si="79">SUM(Z36:Z37)</f>
        <v>0</v>
      </c>
      <c r="AA38" s="6367">
        <f t="shared" ca="1" si="79"/>
        <v>-0.52808392556649009</v>
      </c>
      <c r="AB38" s="6367">
        <f t="shared" ca="1" si="79"/>
        <v>-49.111805077683584</v>
      </c>
      <c r="AC38" s="6367">
        <f t="shared" ca="1" si="79"/>
        <v>0</v>
      </c>
      <c r="AD38" s="6367">
        <f t="shared" ca="1" si="79"/>
        <v>1.5734927501648333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4.6594666116693183E-2</v>
      </c>
      <c r="AL38" s="6367">
        <f t="shared" ca="1" si="79"/>
        <v>1.4424613420026469</v>
      </c>
      <c r="AM38" s="6367">
        <f t="shared" ca="1" si="79"/>
        <v>0.9239875044440099</v>
      </c>
      <c r="AN38" s="6367">
        <f t="shared" ca="1" si="79"/>
        <v>3.6009083791143222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2.823745433689517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11190075532019</v>
      </c>
      <c r="BL38" s="6368">
        <f t="shared" ca="1" si="80"/>
        <v>-7.5130751293466433</v>
      </c>
      <c r="BM38" s="6368">
        <f ca="1">SUM(AT38:BL38)</f>
        <v>62.898114946185373</v>
      </c>
      <c r="BO38" s="6369">
        <f ca="1">SUM(BO36:BO37)</f>
        <v>-7.4369512495861226E-2</v>
      </c>
      <c r="BP38" s="6369">
        <f ca="1">SUM(BP36:BP37)</f>
        <v>0</v>
      </c>
      <c r="BQ38" s="6369">
        <f ca="1">SUM(BO38:BP38)</f>
        <v>-7.4369512495861226E-2</v>
      </c>
      <c r="BS38" s="6370">
        <f ca="1">W38+AR38+BM38+BQ38</f>
        <v>-4.8988590961585032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996569232911301E-3</v>
      </c>
      <c r="BX38" s="6372">
        <f t="shared" ca="1" si="81"/>
        <v>1.95778958023277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2.307464463081462</v>
      </c>
      <c r="CN38" s="6372">
        <f t="shared" ca="1" si="81"/>
        <v>12.88329443008616</v>
      </c>
      <c r="CO38" s="6372">
        <f t="shared" ca="1" si="81"/>
        <v>0</v>
      </c>
      <c r="CP38" s="6372">
        <f t="shared" ca="1" si="81"/>
        <v>-49.580860787857993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0.798220966859283</v>
      </c>
      <c r="CV38" s="6372">
        <f t="shared" ca="1" si="81"/>
        <v>1.02523409317909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0.955630718073618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6302.7432190232867</v>
      </c>
      <c r="AB40" s="6337">
        <f ca="1">(AB$29+AB$68+AB$79)</f>
        <v>-1653.6149806719229</v>
      </c>
      <c r="AC40" s="6337">
        <f ca="1">(AC$29+AC$68+AC$79)</f>
        <v>-228.26127879135402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4.6594666116693183E-2</v>
      </c>
      <c r="AL40" s="6337">
        <f ca="1">(AL$38)</f>
        <v>1.4424613420026469</v>
      </c>
      <c r="AM40" s="6337">
        <f t="shared" ref="AM40:AQ40" ca="1" si="83">(AM$38)</f>
        <v>0.9239875044440099</v>
      </c>
      <c r="AN40" s="6337">
        <f t="shared" ca="1" si="83"/>
        <v>3.6009083791143222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2982152078023823</v>
      </c>
      <c r="AB41" s="6438">
        <f t="shared" ca="1" si="86"/>
        <v>0</v>
      </c>
      <c r="AC41" s="6438">
        <f t="shared" ca="1" si="86"/>
        <v>-4.3400983826695301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4.6594666116693183E-2</v>
      </c>
      <c r="AL41" s="6438">
        <f t="shared" ca="1" si="86"/>
        <v>198.42896312808159</v>
      </c>
      <c r="AM41" s="6438">
        <f t="shared" ca="1" si="86"/>
        <v>0</v>
      </c>
      <c r="AN41" s="6438">
        <f t="shared" ca="1" si="86"/>
        <v>3.6009083791143222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96.4381525828407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96.0159196155182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96.01591961551824</v>
      </c>
      <c r="BO41" s="6442">
        <f t="shared" ca="1" si="84"/>
        <v>-0.36165990137075177</v>
      </c>
      <c r="BP41" s="6442">
        <f t="shared" ca="1" si="84"/>
        <v>0</v>
      </c>
      <c r="BQ41" s="6443">
        <f t="shared" ca="1" si="85"/>
        <v>-0.36165990137075177</v>
      </c>
      <c r="BS41" s="6446">
        <f ca="1">W41+AR41+BM41+BQ41</f>
        <v>6.0573065951706084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3694517583667120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7595.2863598290278</v>
      </c>
      <c r="AE43" s="6320">
        <f t="shared" ca="1" si="90"/>
        <v>0</v>
      </c>
      <c r="AF43" s="6320">
        <f t="shared" ca="1" si="90"/>
        <v>399.8920718498203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7995.178431678848</v>
      </c>
      <c r="AT43" s="6322">
        <f t="shared" ref="AT43:BI43" ca="1" si="91">IFERROR(INDEX(INDIRECT($C43&amp;".Outputs["&amp;this.Year&amp;"]"), MATCH(AT$5, INDIRECT($C43&amp;".Outputs[Vector]"), 0)), 0)</f>
        <v>-7595.2863598290278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399.8920718498203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7995.178431678848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5.16995312638803</v>
      </c>
      <c r="Z44" s="6320">
        <f t="shared" ca="1" si="90"/>
        <v>0</v>
      </c>
      <c r="AA44" s="6320">
        <f t="shared" ca="1" si="90"/>
        <v>-1290.7168416723719</v>
      </c>
      <c r="AB44" s="6320">
        <f t="shared" ca="1" si="90"/>
        <v>0</v>
      </c>
      <c r="AC44" s="6320">
        <f t="shared" ca="1" si="90"/>
        <v>3.8428598258651903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923.0202998009551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923.02029980095506</v>
      </c>
      <c r="BP44" s="6324">
        <f t="shared" ca="1" si="84"/>
        <v>0</v>
      </c>
      <c r="BQ44" s="6325">
        <f t="shared" ca="1" si="85"/>
        <v>923.02029980095506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26">
        <f t="shared" ca="1" si="95"/>
        <v>6.2693789386396789E-3</v>
      </c>
      <c r="BX44" s="6326">
        <f t="shared" ca="1" si="95"/>
        <v>0.1295671647318867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5.559625001027634</v>
      </c>
      <c r="CE44" s="6326">
        <f t="shared" ca="1" si="96"/>
        <v>0.1304388682253244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0.812859478196112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69.73641279162536</v>
      </c>
      <c r="AD45" s="6320">
        <f t="shared" ca="1" si="90"/>
        <v>0</v>
      </c>
      <c r="AE45" s="6320">
        <f t="shared" ca="1" si="90"/>
        <v>164.42087920548252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6.128393064338951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38.833465195408571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38.833465195408571</v>
      </c>
      <c r="BO45" s="6324">
        <f t="shared" ca="1" si="84"/>
        <v>54.96185825974753</v>
      </c>
      <c r="BP45" s="6324">
        <f t="shared" ca="1" si="84"/>
        <v>0</v>
      </c>
      <c r="BQ45" s="6325">
        <f t="shared" ca="1" si="85"/>
        <v>54.96185825974753</v>
      </c>
      <c r="BS45" s="114">
        <f ca="1">W45+AR45+BM45+BQ45</f>
        <v>0</v>
      </c>
      <c r="BT45" s="114"/>
      <c r="BU45" s="369"/>
      <c r="BV45" s="6450">
        <f t="shared" ca="1" si="95"/>
        <v>3.3817909223329661</v>
      </c>
      <c r="BW45" s="6326">
        <f t="shared" ca="1" si="95"/>
        <v>2.8764995349728944E-3</v>
      </c>
      <c r="BX45" s="6326">
        <f t="shared" ca="1" si="95"/>
        <v>8.4925224365866407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4.7526195581655104</v>
      </c>
      <c r="CE45" s="6326">
        <f t="shared" ca="1" si="96"/>
        <v>1.6040091008808592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6.7322502211506219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3971417100366206</v>
      </c>
      <c r="AD46" s="6320">
        <f t="shared" ca="1" si="90"/>
        <v>0</v>
      </c>
      <c r="AE46" s="6320">
        <f t="shared" ca="1" si="90"/>
        <v>1138.58127727216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130.4518853409768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228.4559482313534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228.4559482313534</v>
      </c>
      <c r="BO46" s="6324">
        <f t="shared" ca="1" si="84"/>
        <v>89.874670959189388</v>
      </c>
      <c r="BP46" s="6324">
        <f t="shared" ca="1" si="84"/>
        <v>8.1293919311872429</v>
      </c>
      <c r="BQ46" s="6325">
        <f t="shared" ca="1" si="85"/>
        <v>98.00406289037663</v>
      </c>
      <c r="BS46" s="114">
        <f ca="1">W46+AR46+BM46+BQ46</f>
        <v>0</v>
      </c>
      <c r="BT46" s="114"/>
      <c r="BU46" s="369"/>
      <c r="BV46" s="6450">
        <f t="shared" ca="1" si="95"/>
        <v>4.5900513374684664</v>
      </c>
      <c r="BW46" s="6326">
        <f t="shared" ca="1" si="95"/>
        <v>3.8668987751381001E-3</v>
      </c>
      <c r="BX46" s="6326">
        <f t="shared" ca="1" si="95"/>
        <v>1.1373246895491827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05291483139096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2.715062825734762</v>
      </c>
      <c r="Z47" s="6367">
        <f t="shared" ref="Z47:AQ47" ca="1" si="98">SUM(Z42:Z46)</f>
        <v>0</v>
      </c>
      <c r="AA47" s="6367">
        <f t="shared" ca="1" si="98"/>
        <v>-1290.7168416723719</v>
      </c>
      <c r="AB47" s="6367">
        <f t="shared" ca="1" si="98"/>
        <v>0</v>
      </c>
      <c r="AC47" s="6367">
        <f t="shared" ca="1" si="98"/>
        <v>-167.29069467579677</v>
      </c>
      <c r="AD47" s="6367">
        <f t="shared" ca="1" si="98"/>
        <v>7595.2863598290278</v>
      </c>
      <c r="AE47" s="6367">
        <f t="shared" ca="1" si="98"/>
        <v>1702.0257916495862</v>
      </c>
      <c r="AF47" s="6367">
        <f t="shared" ca="1" si="98"/>
        <v>399.8920718498203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8186.4816241545313</v>
      </c>
      <c r="AT47" s="6368">
        <f ca="1">SUM(AT43:AT46)</f>
        <v>-7595.2863598290278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267.2894134267619</v>
      </c>
      <c r="BB47" s="6368">
        <f t="shared" ca="1" si="99"/>
        <v>-399.8920718498203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9262.4678451056116</v>
      </c>
      <c r="BO47" s="6369">
        <f ca="1">SUM(BO43:BO46)</f>
        <v>1067.8568290198918</v>
      </c>
      <c r="BP47" s="6369">
        <f ca="1">SUM(BP43:BP46)</f>
        <v>8.1293919311872429</v>
      </c>
      <c r="BQ47" s="6369">
        <f t="shared" ca="1" si="85"/>
        <v>1075.9862209510791</v>
      </c>
      <c r="BS47" s="6370">
        <f ca="1">W47+AR47+BM47+BQ47</f>
        <v>0</v>
      </c>
      <c r="BT47" s="6406"/>
      <c r="BU47" s="6371"/>
      <c r="BV47" s="6460">
        <f ca="1">SUM(BV43:BV46)</f>
        <v>36.70649572856663</v>
      </c>
      <c r="BW47" s="6372">
        <f t="shared" ref="BW47:DM47" ca="1" si="100">SUM(BW43:BW46)</f>
        <v>1.3012777248750673E-2</v>
      </c>
      <c r="BX47" s="6372">
        <f t="shared" ca="1" si="100"/>
        <v>0.14943293406396516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312244559193147</v>
      </c>
      <c r="CE47" s="6372">
        <f t="shared" ca="1" si="100"/>
        <v>0.14647895923413307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327664958306627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36041720028258412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36041720028258412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36041720028258412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36041720028258412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36041720028258412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36041720028258412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36041720028258412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36041720028258412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898.97682556872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898.9768255687234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332945505095239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7.796547590493887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4.463602085398648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4.463602085398648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4.463602085398648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7746455142083353</v>
      </c>
      <c r="BW66" s="6329">
        <f t="shared" ca="1" si="139"/>
        <v>4.9118249820111486E-4</v>
      </c>
      <c r="BX66" s="6329">
        <f t="shared" ca="1" si="139"/>
        <v>9.4539183079986279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7890112574983454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898.9768255687234</v>
      </c>
      <c r="Z67" s="6337">
        <f t="shared" ref="Z67:AQ67" ca="1" si="140">Z65+Z66</f>
        <v>125.56317986733526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7.796547590493887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773.4136457013881</v>
      </c>
      <c r="AA68" s="6320">
        <f t="shared" ca="1" si="142"/>
        <v>-4913.3455866753811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3139.9319409739928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3166.4766793291933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3166.4766793291933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471.99554904206991</v>
      </c>
      <c r="BW68" s="6329">
        <f t="shared" ca="1" si="144"/>
        <v>0.10302799512780476</v>
      </c>
      <c r="BX68" s="6329">
        <f t="shared" ca="1" si="144"/>
        <v>2.1226775040679171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473.18793366046719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776.7465912064833</v>
      </c>
      <c r="AA69" s="6367">
        <f t="shared" ca="1" si="146"/>
        <v>-4913.3455866753811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7.796547590493887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3144.3955430593915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3170.9402814145919</v>
      </c>
      <c r="BP69" s="6369">
        <f ca="1">BP66+BP68</f>
        <v>0</v>
      </c>
      <c r="BQ69" s="6369">
        <f ca="1">SUM(BO69:BP69)</f>
        <v>3170.9402814145919</v>
      </c>
      <c r="BS69" s="6370">
        <f t="shared" ca="1" si="126"/>
        <v>0</v>
      </c>
      <c r="BT69" s="6370"/>
      <c r="BU69" s="6371"/>
      <c r="BV69" s="6451">
        <f t="shared" ref="BV69:DM69" ca="1" si="148">BV66+BV68</f>
        <v>472.57301359349077</v>
      </c>
      <c r="BW69" s="6372">
        <f t="shared" ca="1" si="148"/>
        <v>0.10351917762600588</v>
      </c>
      <c r="BX69" s="6372">
        <f t="shared" ca="1" si="148"/>
        <v>2.1236228958987171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473.76683478621709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3.125946697734122</v>
      </c>
      <c r="Z71" s="6387">
        <f t="shared" ref="Z71:AP71" ca="1" si="150">Z$38+Z$47+Z$55+Z$58+Z41+Z$63+Z$69+Z$34+Z34</f>
        <v>1898.9768255687234</v>
      </c>
      <c r="AA71" s="6387">
        <f t="shared" ca="1" si="150"/>
        <v>-6205.8887274811223</v>
      </c>
      <c r="AB71" s="6387">
        <f t="shared" ca="1" si="150"/>
        <v>-49.111805077683584</v>
      </c>
      <c r="AC71" s="6387">
        <f t="shared" ca="1" si="150"/>
        <v>-171.63079305846631</v>
      </c>
      <c r="AD71" s="6387">
        <f t="shared" ca="1" si="150"/>
        <v>7596.8598525791922</v>
      </c>
      <c r="AE71" s="6387">
        <f t="shared" ca="1" si="150"/>
        <v>1702.0257916495862</v>
      </c>
      <c r="AF71" s="6387">
        <f t="shared" ca="1" si="150"/>
        <v>392.09552425932645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9.3189332233386366E-2</v>
      </c>
      <c r="AL71" s="6387">
        <f t="shared" ca="1" si="150"/>
        <v>199.87142447008424</v>
      </c>
      <c r="AM71" s="6387">
        <f t="shared" ca="1" si="150"/>
        <v>0.9239875044440099</v>
      </c>
      <c r="AN71" s="6387">
        <f t="shared" ca="1" si="150"/>
        <v>7.2018167582286443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5298.2911398068109</v>
      </c>
      <c r="AT71" s="6388">
        <f ca="1">AT$38+AT$47+AT$55+AT$58+AT$63+AT$69+AT$34+AT41</f>
        <v>-7595.2863598290278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21.8517480443182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267.2894134267619</v>
      </c>
      <c r="BB71" s="6388">
        <f t="shared" ca="1" si="151"/>
        <v>-399.89207184982035</v>
      </c>
      <c r="BC71" s="6388">
        <f t="shared" ca="1" si="151"/>
        <v>-148.57712550000002</v>
      </c>
      <c r="BD71" s="6388">
        <f t="shared" ca="1" si="151"/>
        <v>-16.667491424282584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11190075532019</v>
      </c>
      <c r="BL71" s="6388">
        <f t="shared" ca="1" si="151"/>
        <v>-8.221985055746643</v>
      </c>
      <c r="BM71" s="6388">
        <f ca="1">SUM(AT71:BL71)</f>
        <v>-9645.7534850326665</v>
      </c>
      <c r="BO71" s="6389">
        <f ca="1">BO$38+BO$47+BO$55+BO$58+BO$63+BO$69+BO$34+BO41</f>
        <v>4339.3935263606172</v>
      </c>
      <c r="BP71" s="6389">
        <f ca="1">BP$38+BP$47+BP$55+BP$58+BP$63+BP$69+BP$34+BP41</f>
        <v>8.1293919311872429</v>
      </c>
      <c r="BQ71" s="6389">
        <f ca="1">SUM(BO71:BP71)</f>
        <v>4347.5229182918047</v>
      </c>
      <c r="BS71" s="6390">
        <f ca="1">W71+AR71+BM71+BQ71</f>
        <v>6.0573065949029115E-2</v>
      </c>
      <c r="BT71" s="6390"/>
      <c r="BV71" s="6458">
        <f ca="1">BV$38+BV$47+BV$55+BV$58+BV$63+BV$69+BV$34+BV41</f>
        <v>512.77950932205738</v>
      </c>
      <c r="BW71" s="6458">
        <f t="shared" ref="BW71:DM71" ca="1" si="152">BW$38+BW$47+BW$55+BW$58+BW$63+BW$69+BW$34+BW41</f>
        <v>0.11923161179804767</v>
      </c>
      <c r="BX71" s="6458">
        <f t="shared" ca="1" si="152"/>
        <v>2.2926337257650102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312244559193147</v>
      </c>
      <c r="CE71" s="6458">
        <f t="shared" ca="1" si="152"/>
        <v>0.14647895923413307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2.307464463081462</v>
      </c>
      <c r="CN71" s="6458">
        <f t="shared" ca="1" si="152"/>
        <v>12.88329443008616</v>
      </c>
      <c r="CO71" s="6458">
        <f t="shared" ca="1" si="152"/>
        <v>0</v>
      </c>
      <c r="CP71" s="6458">
        <f t="shared" ca="1" si="152"/>
        <v>-49.580860787857993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0.798220966859283</v>
      </c>
      <c r="CV71" s="6458">
        <f t="shared" ca="1" si="152"/>
        <v>1.02523409317909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3694517583667120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591.68067870423044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2.512058663793432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2.512058663793432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2.512058663793432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2.512058663793432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520.183685490106</v>
      </c>
      <c r="Z78" s="6337">
        <f t="shared" ref="Z78:AQ78" ca="1" si="159">Z$29+Z$34+Z$38+Z$47</f>
        <v>0</v>
      </c>
      <c r="AA78" s="6337">
        <f t="shared" ca="1" si="159"/>
        <v>-2680.6425579458437</v>
      </c>
      <c r="AB78" s="6337">
        <f t="shared" ca="1" si="159"/>
        <v>-1702.7267857496065</v>
      </c>
      <c r="AC78" s="6337">
        <f t="shared" ca="1" si="159"/>
        <v>-395.55197346715079</v>
      </c>
      <c r="AD78" s="6337">
        <f t="shared" ca="1" si="159"/>
        <v>7596.8598525791922</v>
      </c>
      <c r="AE78" s="6337">
        <f t="shared" ca="1" si="159"/>
        <v>1702.0257916495862</v>
      </c>
      <c r="AF78" s="6337">
        <f t="shared" ca="1" si="159"/>
        <v>399.7973769176381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4.6594666116693183E-2</v>
      </c>
      <c r="AL78" s="6337">
        <f t="shared" ca="1" si="159"/>
        <v>-196.98650178607895</v>
      </c>
      <c r="AM78" s="6337">
        <f t="shared" ca="1" si="159"/>
        <v>0.9239875044440099</v>
      </c>
      <c r="AN78" s="6337">
        <f t="shared" ca="1" si="159"/>
        <v>3.6009083791143222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88.9468946918189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88.9468946918189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88.9468946918189</v>
      </c>
      <c r="BQ79" s="6325">
        <f ca="1">SUM(BO79:BP79)</f>
        <v>288.9468946918189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79.1535572789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79.1535572789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2.512058663793432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2.512058663793432</v>
      </c>
      <c r="BN81" s="6360"/>
      <c r="BO81" s="6369">
        <f ca="1">BO$76+BO$79+BO77</f>
        <v>27.694603923287673</v>
      </c>
      <c r="BP81" s="6369">
        <f ca="1">BP$76+BP$79+BP77</f>
        <v>288.9468946918189</v>
      </c>
      <c r="BQ81" s="6369">
        <f ca="1">BQ$76+BQ$79+BQ$80+BQ77</f>
        <v>316.64149861510657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898.9768255687236</v>
      </c>
      <c r="Z84" s="6337">
        <f t="shared" ref="Z84:AQ84" ca="1" si="172">(Z$29+Z$71+Z$81)</f>
        <v>1898.9768255687234</v>
      </c>
      <c r="AA84" s="6337">
        <f t="shared" ca="1" si="172"/>
        <v>-7595.2863598290278</v>
      </c>
      <c r="AB84" s="6337">
        <f t="shared" ca="1" si="172"/>
        <v>-1702.7267857496065</v>
      </c>
      <c r="AC84" s="6337">
        <f t="shared" ca="1" si="172"/>
        <v>-399.89207184982035</v>
      </c>
      <c r="AD84" s="6337">
        <f t="shared" ca="1" si="172"/>
        <v>7596.8598525791922</v>
      </c>
      <c r="AE84" s="6337">
        <f t="shared" ca="1" si="172"/>
        <v>1702.0257916495862</v>
      </c>
      <c r="AF84" s="6337">
        <f t="shared" ca="1" si="172"/>
        <v>392.00082932714429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9.3189332233386366E-2</v>
      </c>
      <c r="AL84" s="6337">
        <f t="shared" ca="1" si="172"/>
        <v>1.4424613420026446</v>
      </c>
      <c r="AM84" s="6337">
        <f t="shared" ca="1" si="172"/>
        <v>0.9239875044440099</v>
      </c>
      <c r="AN84" s="6337">
        <f t="shared" ca="1" si="172"/>
        <v>7.2018167582286443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7595.2863598290278</v>
      </c>
      <c r="AB85" s="6345">
        <f t="shared" ca="1" si="174"/>
        <v>1702.7267857496065</v>
      </c>
      <c r="AC85" s="6345">
        <f t="shared" ca="1" si="174"/>
        <v>399.89207184982035</v>
      </c>
      <c r="AD85" s="6345">
        <f t="shared" ca="1" si="174"/>
        <v>-7595.2863598290278</v>
      </c>
      <c r="AE85" s="6345">
        <f t="shared" ca="1" si="174"/>
        <v>-1702.7267857496065</v>
      </c>
      <c r="AF85" s="6345">
        <f t="shared" ca="1" si="174"/>
        <v>-399.8920718498203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5.684341886080801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5.684341886080801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2.2737367544323206E-13</v>
      </c>
      <c r="AA86" s="6345"/>
      <c r="AB86" s="6345"/>
      <c r="AC86" s="6345"/>
      <c r="AD86" s="6345">
        <f ca="1">-(AD$29+AD$81+AD$85+AD$71)</f>
        <v>-1.5734927501644052</v>
      </c>
      <c r="AE86" s="6345">
        <f ca="1">-(AE$29+AE$81+AE$85+AE$71)</f>
        <v>0.70099410002035256</v>
      </c>
      <c r="AF86" s="6345">
        <f ca="1">-(AF$29+AF$81+AF$85+AF$71)</f>
        <v>7.8912425226760661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7.0187438725322409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-2.2737367544323206E-13</v>
      </c>
      <c r="AY86" s="6323">
        <f>-AB86</f>
        <v>0</v>
      </c>
      <c r="AZ86" s="6323"/>
      <c r="BA86" s="6323">
        <f ca="1">-AE86</f>
        <v>-0.70099410002035256</v>
      </c>
      <c r="BB86" s="6323">
        <f ca="1">-AF86</f>
        <v>-7.8912425226760661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8.592236622696646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573492750164405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2.2737367544323206E-13</v>
      </c>
      <c r="AA87" s="6367">
        <f t="shared" ca="1" si="181"/>
        <v>7595.2863598290278</v>
      </c>
      <c r="AB87" s="6367">
        <f t="shared" ca="1" si="181"/>
        <v>1702.7267857496065</v>
      </c>
      <c r="AC87" s="6367">
        <f t="shared" ca="1" si="181"/>
        <v>399.89207184982035</v>
      </c>
      <c r="AD87" s="6367">
        <f t="shared" ca="1" si="181"/>
        <v>-7596.8598525791922</v>
      </c>
      <c r="AE87" s="6367">
        <f t="shared" ca="1" si="181"/>
        <v>-1702.0257916495862</v>
      </c>
      <c r="AF87" s="6367">
        <f t="shared" ca="1" si="181"/>
        <v>-392.00082932714429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7.0187438725325819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-2.2737367544323206E-13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70099410002035256</v>
      </c>
      <c r="BB87" s="6368">
        <f t="shared" ca="1" si="182"/>
        <v>-7.8912425226760661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8.592236622696646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5734927501640641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79.1535572789</v>
      </c>
      <c r="Z89" s="6387">
        <f t="shared" ref="Z89:AQ89" ca="1" si="185">Z$81+Z$87</f>
        <v>2.2737367544323206E-13</v>
      </c>
      <c r="AA89" s="6387">
        <f t="shared" ca="1" si="185"/>
        <v>7595.2863598290278</v>
      </c>
      <c r="AB89" s="6387">
        <f t="shared" ca="1" si="185"/>
        <v>1702.7267857496065</v>
      </c>
      <c r="AC89" s="6387">
        <f t="shared" ca="1" si="185"/>
        <v>399.89207184982035</v>
      </c>
      <c r="AD89" s="6387">
        <f t="shared" ca="1" si="185"/>
        <v>-7596.8598525791922</v>
      </c>
      <c r="AE89" s="6387">
        <f t="shared" ca="1" si="185"/>
        <v>-1702.0257916495862</v>
      </c>
      <c r="AF89" s="6387">
        <f t="shared" ca="1" si="185"/>
        <v>-392.00082932714429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372.13481340636724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2.512058663793205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70099410002035256</v>
      </c>
      <c r="BB89" s="6388">
        <f t="shared" ca="1" si="186"/>
        <v>-7.8912425226760661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3.919822041096786</v>
      </c>
      <c r="BO89" s="6389">
        <f ca="1">BO$81+BO$87</f>
        <v>27.694603923287673</v>
      </c>
      <c r="BP89" s="6389">
        <f ca="1">BP$81+BP$87</f>
        <v>288.9468946918189</v>
      </c>
      <c r="BQ89" s="6398">
        <f ca="1">SUM(BO89:BP89)</f>
        <v>316.64149861510657</v>
      </c>
      <c r="BS89" s="6390">
        <f ca="1">W89+AR89+BM89+BQ89</f>
        <v>-1.5734927501638936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2.579662796507826</v>
      </c>
      <c r="H92" s="6429">
        <f t="shared" ca="1" si="188"/>
        <v>453.86120258593712</v>
      </c>
      <c r="I92" s="6429">
        <f t="shared" ca="1" si="188"/>
        <v>124.63636745047297</v>
      </c>
      <c r="J92" s="6429">
        <f t="shared" ca="1" si="188"/>
        <v>137.65924907600876</v>
      </c>
      <c r="K92" s="6429">
        <f t="shared" ca="1" si="188"/>
        <v>35.69219677960352</v>
      </c>
      <c r="L92" s="6429">
        <f t="shared" ca="1" si="188"/>
        <v>81.293301881041316</v>
      </c>
      <c r="M92" s="6429">
        <f t="shared" ca="1" si="188"/>
        <v>0</v>
      </c>
      <c r="N92" s="6429">
        <f t="shared" ca="1" si="188"/>
        <v>140.91345847758339</v>
      </c>
      <c r="O92" s="6429">
        <f t="shared" ca="1" si="188"/>
        <v>1479.8534744343308</v>
      </c>
      <c r="P92" s="6429">
        <f t="shared" ca="1" si="188"/>
        <v>59.207404624690483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2575.1028848629871</v>
      </c>
      <c r="V92" s="6429">
        <f t="shared" ca="1" si="188"/>
        <v>0</v>
      </c>
      <c r="W92" s="6429">
        <f ca="1">SUM(G92:V92)</f>
        <v>5208.8092029691634</v>
      </c>
      <c r="Y92" s="6430">
        <f ca="1">Y$29+Y$71+Y$89</f>
        <v>-1898.9768255687236</v>
      </c>
      <c r="Z92" s="6430">
        <f t="shared" ref="Z92:AQ92" ca="1" si="189">Z$29+Z$71+Z$89</f>
        <v>1898.9768255687236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9.3189332233386366E-2</v>
      </c>
      <c r="AL92" s="6430">
        <f t="shared" ca="1" si="189"/>
        <v>1.4424613420026446</v>
      </c>
      <c r="AM92" s="6430">
        <f t="shared" ca="1" si="189"/>
        <v>0.9239875044440099</v>
      </c>
      <c r="AN92" s="6430">
        <f t="shared" ca="1" si="189"/>
        <v>7.2018167582286443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9.6614549369086848</v>
      </c>
      <c r="AT92" s="6431">
        <f ca="1">AT$29+AT$71+AT$89</f>
        <v>-7595.2863598290278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21.85174804431824</v>
      </c>
      <c r="AX92" s="6431">
        <f t="shared" ca="1" si="190"/>
        <v>30.796670663793201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267.9904075267823</v>
      </c>
      <c r="BB92" s="6431">
        <f t="shared" ca="1" si="190"/>
        <v>-407.78331437249642</v>
      </c>
      <c r="BC92" s="6431">
        <f t="shared" ca="1" si="190"/>
        <v>-148.57712550000002</v>
      </c>
      <c r="BD92" s="6431">
        <f t="shared" ca="1" si="190"/>
        <v>-17.376878541867057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11190075532019</v>
      </c>
      <c r="BL92" s="6431">
        <f t="shared" ca="1" si="190"/>
        <v>-8.221985055746643</v>
      </c>
      <c r="BM92" s="6431">
        <f ca="1">SUM(AT92:BL92)</f>
        <v>-9592.5430501091523</v>
      </c>
      <c r="BO92" s="6432">
        <f ca="1">BO$29+BO$71+BO$89</f>
        <v>4075.483185895861</v>
      </c>
      <c r="BP92" s="6432">
        <f ca="1">BP$29+BP$71+BP$89</f>
        <v>297.07628662300613</v>
      </c>
      <c r="BQ92" s="6432">
        <f ca="1">SUM(BO92:BP92)</f>
        <v>4372.5594725188676</v>
      </c>
      <c r="BS92" s="6433">
        <f ca="1">W92+AR92+BM92+BQ92</f>
        <v>-1.5129196842126476</v>
      </c>
      <c r="BT92" s="6433"/>
      <c r="BV92" s="6463">
        <f t="shared" ref="BV92:DM92" ca="1" si="191">BV$29+BV$71+BV$89</f>
        <v>762.34608053152465</v>
      </c>
      <c r="BW92" s="6434">
        <f t="shared" ca="1" si="191"/>
        <v>0.20346638917474363</v>
      </c>
      <c r="BX92" s="6434">
        <f t="shared" ca="1" si="191"/>
        <v>3.0091841359757221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5.471448334432225</v>
      </c>
      <c r="CE92" s="6434">
        <f t="shared" ca="1" si="191"/>
        <v>0.15058072124687905</v>
      </c>
      <c r="CF92" s="6434">
        <f t="shared" ca="1" si="191"/>
        <v>5.3418918664947607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2.307464463081462</v>
      </c>
      <c r="CN92" s="6434">
        <f t="shared" ca="1" si="191"/>
        <v>12.88329443008616</v>
      </c>
      <c r="CO92" s="6434">
        <f t="shared" ca="1" si="191"/>
        <v>0</v>
      </c>
      <c r="CP92" s="6434">
        <f t="shared" ca="1" si="191"/>
        <v>-49.580860787857993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0.798220966859283</v>
      </c>
      <c r="CV92" s="6434">
        <f t="shared" ca="1" si="191"/>
        <v>1.02523409317909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3694517583667120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857.2647595572020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473.7668347862170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898.976825568723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94853167280379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64074883157960005</v>
      </c>
      <c r="H9" s="6318">
        <f t="shared" ca="1" si="0"/>
        <v>348.11795190752429</v>
      </c>
      <c r="I9" s="6318">
        <f t="shared" ca="1" si="0"/>
        <v>85.73891298073741</v>
      </c>
      <c r="J9" s="6318">
        <f t="shared" ca="1" si="0"/>
        <v>67.632356243424539</v>
      </c>
      <c r="K9" s="6318">
        <f t="shared" ca="1" si="0"/>
        <v>15.764522387766689</v>
      </c>
      <c r="L9" s="6318">
        <f t="shared" ca="1" si="0"/>
        <v>72.818824272857057</v>
      </c>
      <c r="M9" s="6318">
        <f t="shared" ca="1" si="0"/>
        <v>0</v>
      </c>
      <c r="N9" s="6318">
        <f t="shared" ca="1" si="0"/>
        <v>155.8334536625295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746.54677028641913</v>
      </c>
      <c r="Y9" s="6320">
        <f t="shared" ref="Y9:AQ9" ca="1" si="1">IFERROR(INDEX(INDIRECT($C9&amp;".Outputs["&amp;this.Year&amp;"]"), MATCH(Y$5, INDIRECT($C9&amp;".Outputs[Vector]"), 0)), 0)</f>
        <v>-249.83367859581861</v>
      </c>
      <c r="Z9" s="6320">
        <f t="shared" ca="1" si="1"/>
        <v>0</v>
      </c>
      <c r="AA9" s="6320">
        <f t="shared" ca="1" si="1"/>
        <v>-95.906088860119212</v>
      </c>
      <c r="AB9" s="6320">
        <f t="shared" ca="1" si="1"/>
        <v>-3.4147596393380857</v>
      </c>
      <c r="AC9" s="6320">
        <f t="shared" ca="1" si="1"/>
        <v>-26.418287882505197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75.57281497778104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370.9739553086381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370.9739553086381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26">
        <f t="shared" ca="1" si="3"/>
        <v>3.6979519244332822E-3</v>
      </c>
      <c r="BX9" s="6326">
        <f t="shared" ca="1" si="3"/>
        <v>4.5874611709699684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64074883157960005</v>
      </c>
      <c r="H10" s="6366">
        <f t="shared" ca="1" si="7"/>
        <v>348.11795190752429</v>
      </c>
      <c r="I10" s="6366">
        <f t="shared" ca="1" si="7"/>
        <v>85.73891298073741</v>
      </c>
      <c r="J10" s="6366">
        <f t="shared" ca="1" si="7"/>
        <v>67.632356243424539</v>
      </c>
      <c r="K10" s="6366">
        <f t="shared" ca="1" si="7"/>
        <v>15.764522387766689</v>
      </c>
      <c r="L10" s="6366">
        <f t="shared" ca="1" si="7"/>
        <v>72.818824272857057</v>
      </c>
      <c r="M10" s="6366">
        <f t="shared" ca="1" si="7"/>
        <v>0</v>
      </c>
      <c r="N10" s="6366">
        <f t="shared" ca="1" si="7"/>
        <v>155.8334536625295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746.54677028641913</v>
      </c>
      <c r="Y10" s="6367">
        <f ca="1">Y9</f>
        <v>-249.83367859581861</v>
      </c>
      <c r="Z10" s="6367">
        <f t="shared" ref="Z10:AQ10" ca="1" si="8">Z9</f>
        <v>0</v>
      </c>
      <c r="AA10" s="6367">
        <f t="shared" ca="1" si="8"/>
        <v>-95.906088860119212</v>
      </c>
      <c r="AB10" s="6367">
        <f t="shared" ca="1" si="8"/>
        <v>-3.4147596393380857</v>
      </c>
      <c r="AC10" s="6367">
        <f t="shared" ca="1" si="8"/>
        <v>-26.418287882505197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75.57281497778104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370.9739553086381</v>
      </c>
      <c r="BP10" s="6369">
        <f ca="1">BP9</f>
        <v>0</v>
      </c>
      <c r="BQ10" s="6369">
        <f ca="1">SUM(BO10:BP10)</f>
        <v>-370.9739553086381</v>
      </c>
      <c r="BS10" s="6370">
        <f ca="1">W10+AR10+BM10+BQ10</f>
        <v>0</v>
      </c>
      <c r="BT10" s="6370"/>
      <c r="BU10" s="6371"/>
      <c r="BV10" s="6451">
        <f ca="1">BV9</f>
        <v>11.381748459819088</v>
      </c>
      <c r="BW10" s="6372">
        <f t="shared" ref="BW10:DM10" ca="1" si="10">BW9</f>
        <v>3.6979519244332822E-3</v>
      </c>
      <c r="BX10" s="6372">
        <f t="shared" ca="1" si="10"/>
        <v>4.5874611709699684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1.43132102345322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376215678393038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376215678393038</v>
      </c>
      <c r="Y12" s="6320">
        <f ca="1">IFERROR(INDEX(INDIRECT($C12&amp;".Outputs["&amp;this.Year&amp;"]"), MATCH(Y$5, INDIRECT($C12&amp;".Outputs[Vector]"), 0)), 0)</f>
        <v>-46.437187182876841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3.3064011158773243</v>
      </c>
      <c r="AB12" s="6320">
        <f t="shared" ca="1" si="13"/>
        <v>-3.6873115426827034</v>
      </c>
      <c r="AC12" s="6320">
        <f t="shared" ca="1" si="13"/>
        <v>-1.4201776583971526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9.69586925519652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4.546946755030547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2.170731076637502</v>
      </c>
      <c r="BP12" s="6324">
        <f t="shared" ca="1" si="19"/>
        <v>0</v>
      </c>
      <c r="BQ12" s="6325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31">
        <f t="shared" ca="1" si="22"/>
        <v>3.4259132513236596E-4</v>
      </c>
      <c r="BX12" s="6331">
        <f t="shared" ca="1" si="22"/>
        <v>1.1697602058179711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45034972336712131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48.0144805538315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48.0144805538315</v>
      </c>
      <c r="Y13" s="6320">
        <f t="shared" ref="Y13:AQ17" ca="1" si="27">IFERROR(INDEX(INDIRECT($C13&amp;".Outputs["&amp;this.Year&amp;"]"), MATCH(Y$5, INDIRECT($C13&amp;".Outputs[Vector]"), 0)), 0)</f>
        <v>-51.844402925357983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16617261569075789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2.010575541048738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96.003905012782738</v>
      </c>
      <c r="BP13" s="6324">
        <f t="shared" ca="1" si="19"/>
        <v>0</v>
      </c>
      <c r="BQ13" s="6325">
        <f t="shared" ca="1" si="20"/>
        <v>-96.003905012782738</v>
      </c>
      <c r="BS13" s="114">
        <f t="shared" ca="1" si="21"/>
        <v>0</v>
      </c>
      <c r="BT13" s="114"/>
      <c r="BU13" s="369"/>
      <c r="BV13" s="6452">
        <f t="shared" ca="1" si="22"/>
        <v>1.2307857274582655E-2</v>
      </c>
      <c r="BW13" s="6331">
        <f t="shared" ca="1" si="22"/>
        <v>1.0468874788517747E-5</v>
      </c>
      <c r="BX13" s="6331">
        <f t="shared" ca="1" si="22"/>
        <v>3.0908106518480969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8.013920122846031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8.013920122846031</v>
      </c>
      <c r="Y14" s="6320">
        <f t="shared" ca="1" si="27"/>
        <v>-34.098025161201093</v>
      </c>
      <c r="Z14" s="6320">
        <f t="shared" ca="1" si="27"/>
        <v>0</v>
      </c>
      <c r="AA14" s="6320">
        <f t="shared" ca="1" si="27"/>
        <v>-20.683929716351855</v>
      </c>
      <c r="AB14" s="6320">
        <f t="shared" ca="1" si="27"/>
        <v>-4.4173383259866759</v>
      </c>
      <c r="AC14" s="6320">
        <f t="shared" ca="1" si="27"/>
        <v>-1.113510038400180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9.6779506659286803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8.888378969852312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0.874458847006267</v>
      </c>
      <c r="BP14" s="6324">
        <f t="shared" ca="1" si="19"/>
        <v>0</v>
      </c>
      <c r="BQ14" s="6325">
        <f t="shared" ca="1" si="20"/>
        <v>20.874458847006267</v>
      </c>
      <c r="BS14" s="114">
        <f t="shared" ca="1" si="21"/>
        <v>0</v>
      </c>
      <c r="BT14" s="114"/>
      <c r="BU14" s="369"/>
      <c r="BV14" s="6452">
        <f t="shared" ca="1" si="22"/>
        <v>2.3187085326224541</v>
      </c>
      <c r="BW14" s="6331">
        <f t="shared" ca="1" si="22"/>
        <v>7.1335634990474163E-4</v>
      </c>
      <c r="BX14" s="6331">
        <f t="shared" ca="1" si="22"/>
        <v>2.1203194550774757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1.787132710705336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1.787132710705336</v>
      </c>
      <c r="Y15" s="6320">
        <f ca="1">IFERROR(INDEX(INDIRECT($C15&amp;".Outputs["&amp;this.Year&amp;"]"), MATCH(Y$5, INDIRECT($C15&amp;".Outputs[Vector]"), 0)), 0)</f>
        <v>-104.29472134666263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852090036185043</v>
      </c>
      <c r="AC15" s="6320">
        <f t="shared" ca="1" si="27"/>
        <v>-0.64837183272614962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6663642483447525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14.29466643135204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63152286379441214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63152286379441214</v>
      </c>
      <c r="BO15" s="6324">
        <f t="shared" ca="1" si="19"/>
        <v>33.139056584441114</v>
      </c>
      <c r="BP15" s="6324">
        <f t="shared" ca="1" si="19"/>
        <v>0</v>
      </c>
      <c r="BQ15" s="6325">
        <f t="shared" ca="1" si="20"/>
        <v>33.139056584441114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57301323533307</v>
      </c>
      <c r="BW15" s="6331">
        <f t="shared" ca="1" si="22"/>
        <v>1.4701559268971319E-4</v>
      </c>
      <c r="BX15" s="6329">
        <f t="shared" ca="1" si="22"/>
        <v>3.3354840148755238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3.112468624924912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3.112468624924912</v>
      </c>
      <c r="Y16" s="6320">
        <f t="shared" ca="1" si="27"/>
        <v>-28.728774902212749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8.728774902212749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6163062772878396</v>
      </c>
      <c r="BP16" s="6324">
        <f t="shared" ca="1" si="19"/>
        <v>0</v>
      </c>
      <c r="BQ16" s="6325">
        <f t="shared" ca="1" si="20"/>
        <v>5.6163062772878396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7.68047214491861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7.68047214491861</v>
      </c>
      <c r="Y17" s="6320">
        <f t="shared" ca="1" si="27"/>
        <v>-22.100590181148263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2.100590181148263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4201180362296526</v>
      </c>
      <c r="BP17" s="6324">
        <f t="shared" ca="1" si="19"/>
        <v>0</v>
      </c>
      <c r="BQ17" s="6325">
        <f t="shared" ca="1" si="20"/>
        <v>4.4201180362296526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376215678393038</v>
      </c>
      <c r="H19" s="6366">
        <f t="shared" ref="H19:V19" ca="1" si="30">SUM(H12:H18)</f>
        <v>148.0144805538315</v>
      </c>
      <c r="I19" s="6366">
        <f t="shared" ca="1" si="30"/>
        <v>48.013920122846031</v>
      </c>
      <c r="J19" s="6366">
        <f t="shared" ca="1" si="30"/>
        <v>81.787132710705336</v>
      </c>
      <c r="K19" s="6366">
        <f t="shared" ca="1" si="30"/>
        <v>23.112468624924912</v>
      </c>
      <c r="L19" s="6366">
        <f ca="1">SUM(L12:L18)</f>
        <v>17.68047214491861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60.98468983561946</v>
      </c>
      <c r="Y19" s="6367">
        <f ca="1">SUM(Y12:Y18)</f>
        <v>-287.50370169945961</v>
      </c>
      <c r="Z19" s="6367">
        <f t="shared" ref="Z19:AO19" ca="1" si="31">SUM(Z12:Z18)</f>
        <v>0</v>
      </c>
      <c r="AA19" s="6367">
        <f t="shared" ca="1" si="31"/>
        <v>-23.99033083222918</v>
      </c>
      <c r="AB19" s="6367">
        <f t="shared" ca="1" si="31"/>
        <v>-9.9560314879786418</v>
      </c>
      <c r="AC19" s="6367">
        <f t="shared" ca="1" si="31"/>
        <v>-2.079684591507303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7.040184169469953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80.56993278064471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63152286379441214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63152286379441214</v>
      </c>
      <c r="BO19" s="6369">
        <f ca="1">SUM(BO12:BO18)</f>
        <v>20.216765808819638</v>
      </c>
      <c r="BP19" s="6369">
        <f ca="1">SUM(BP12:BP18)</f>
        <v>0</v>
      </c>
      <c r="BQ19" s="6369">
        <f ca="1">SUM(BQ12:BQ18)</f>
        <v>20.216765808819638</v>
      </c>
      <c r="BS19" s="6370">
        <f ca="1">W19+AR19+BM19+BQ19</f>
        <v>0</v>
      </c>
      <c r="BT19" s="6370"/>
      <c r="BU19" s="6371"/>
      <c r="BV19" s="6453">
        <f ca="1">SUM(BV12:BV18)</f>
        <v>2.9455838940865386</v>
      </c>
      <c r="BW19" s="6377">
        <f t="shared" ref="BW19:CC19" ca="1" si="33">SUM(BW12:BW18)</f>
        <v>1.2134321425153385E-3</v>
      </c>
      <c r="BX19" s="6377">
        <f t="shared" ca="1" si="33"/>
        <v>2.273741126459876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9695347374936527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3009.6156132796841</v>
      </c>
      <c r="V21" s="6318">
        <f t="shared" ca="1" si="36"/>
        <v>0</v>
      </c>
      <c r="W21" s="6319">
        <f ca="1">SUM(G21:V21)</f>
        <v>3009.6156132796841</v>
      </c>
      <c r="Y21" s="6320">
        <f t="shared" ref="Y21:AQ21" ca="1" si="37">IFERROR(INDEX(INDIRECT($C21&amp;".Outputs["&amp;this.Year&amp;"]"), MATCH(Y$5, INDIRECT($C21&amp;".Outputs[Vector]"), 0)), 0)</f>
        <v>-1059.9858318534475</v>
      </c>
      <c r="Z21" s="6320">
        <f t="shared" ca="1" si="37"/>
        <v>0</v>
      </c>
      <c r="AA21" s="6320">
        <f t="shared" ca="1" si="37"/>
        <v>-1464.2679926771709</v>
      </c>
      <c r="AB21" s="6320">
        <f t="shared" ca="1" si="37"/>
        <v>-96.6513793913781</v>
      </c>
      <c r="AC21" s="6320">
        <f t="shared" ca="1" si="37"/>
        <v>-231.8957397188635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56.8146696388234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3009.6156132796841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31">
        <f t="shared" ca="1" si="39"/>
        <v>3.6881291236891947E-2</v>
      </c>
      <c r="BX21" s="6331">
        <f t="shared" ca="1" si="39"/>
        <v>0.60024873539127022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7.840202910988999</v>
      </c>
      <c r="CE21" s="6329">
        <f t="shared" ca="1" si="39"/>
        <v>4.8271840450815904E-3</v>
      </c>
      <c r="CF21" s="6329">
        <f t="shared" ca="1" si="39"/>
        <v>6.2866385490833787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61.49020360259738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3009.6156132796841</v>
      </c>
      <c r="V22" s="6366">
        <f t="shared" ca="1" si="40"/>
        <v>0</v>
      </c>
      <c r="W22" s="6366">
        <f ca="1">SUM(G22:V22)</f>
        <v>3009.6156132796841</v>
      </c>
      <c r="Y22" s="6367">
        <f ca="1">Y21</f>
        <v>-1059.9858318534475</v>
      </c>
      <c r="Z22" s="6367">
        <f t="shared" ref="Z22:AQ22" ca="1" si="41">Z21</f>
        <v>0</v>
      </c>
      <c r="AA22" s="6367">
        <f t="shared" ca="1" si="41"/>
        <v>-1464.2679926771709</v>
      </c>
      <c r="AB22" s="6367">
        <f t="shared" ca="1" si="41"/>
        <v>-96.6513793913781</v>
      </c>
      <c r="AC22" s="6367">
        <f t="shared" ca="1" si="41"/>
        <v>-231.8957397188635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56.8146696388234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3009.6156132796841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42.94517709544434</v>
      </c>
      <c r="BW22" s="6435">
        <f t="shared" ref="BW22:DM22" ca="1" si="43">BW21</f>
        <v>3.6881291236891947E-2</v>
      </c>
      <c r="BX22" s="6435">
        <f t="shared" ca="1" si="43"/>
        <v>0.60024873539127022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7.840202910988999</v>
      </c>
      <c r="CE22" s="6372">
        <f t="shared" ca="1" si="43"/>
        <v>4.8271840450815904E-3</v>
      </c>
      <c r="CF22" s="6372">
        <f t="shared" ca="1" si="43"/>
        <v>6.2866385490833787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61.49020360259738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948.38426830315666</v>
      </c>
      <c r="P24" s="6318">
        <f t="shared" ca="1" si="44"/>
        <v>2.0651053757340265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028.4593736788906</v>
      </c>
      <c r="Y24" s="6320">
        <f t="shared" ref="Y24:AQ25" ca="1" si="45">IFERROR(INDEX(INDIRECT($C24&amp;".Outputs["&amp;this.Year&amp;"]"), MATCH(Y$5, INDIRECT($C24&amp;".Outputs[Vector]"), 0)), 0)</f>
        <v>-8.6585913067968985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019.6926580921844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0812427990945937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028.459373678890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71.681589231138105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29">
        <f t="shared" ca="1" si="49"/>
        <v>3.9216351606698695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71.738134945654551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692.97448059378826</v>
      </c>
      <c r="P25" s="6318">
        <f t="shared" ca="1" si="44"/>
        <v>63.227714931492351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756.20219552528056</v>
      </c>
      <c r="Y25" s="6320">
        <f ca="1">IFERROR(INDEX(INDIRECT($C25&amp;".Outputs["&amp;this.Year&amp;"]"), MATCH(Y$5, INDIRECT($C25&amp;".Outputs[Vector]"), 0)), 0)</f>
        <v>-58.314750595599364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697.88744492968124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756.2021955252805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50.984170709964005</v>
      </c>
      <c r="BW25" s="6329">
        <f t="shared" ca="1" si="49"/>
        <v>3.5375879632929097E-2</v>
      </c>
      <c r="BX25" s="6329">
        <f t="shared" ca="1" si="49"/>
        <v>0.10225652220586566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51.121803111802798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641.3587488969449</v>
      </c>
      <c r="P26" s="6366">
        <f t="shared" ca="1" si="54"/>
        <v>65.292820307226378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784.6615692041712</v>
      </c>
      <c r="Y26" s="6367">
        <f ca="1">Y24+Y25</f>
        <v>-66.97334190239625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717.5801030218656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0812427990945937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784.6615692041712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22.66575994110211</v>
      </c>
      <c r="BW26" s="6372">
        <f ca="1">SUM(BW24:BW25)</f>
        <v>5.2705242542683162E-2</v>
      </c>
      <c r="BX26" s="6372">
        <f ca="1">SUM(BX24:BX25)</f>
        <v>0.14147287381256435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22.85993805745736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016964509972638</v>
      </c>
      <c r="H29" s="6386">
        <f t="shared" ref="H29:W29" ca="1" si="58">H$10+H$19+H$22+H$26</f>
        <v>496.13243246135579</v>
      </c>
      <c r="I29" s="6386">
        <f t="shared" ca="1" si="58"/>
        <v>133.75283310358344</v>
      </c>
      <c r="J29" s="6386">
        <f t="shared" ca="1" si="58"/>
        <v>149.41948895412986</v>
      </c>
      <c r="K29" s="6386">
        <f t="shared" ca="1" si="58"/>
        <v>38.876991012691605</v>
      </c>
      <c r="L29" s="6386">
        <f t="shared" ca="1" si="58"/>
        <v>90.499296417775668</v>
      </c>
      <c r="M29" s="6386">
        <f t="shared" ca="1" si="58"/>
        <v>0</v>
      </c>
      <c r="N29" s="6386">
        <f t="shared" ca="1" si="58"/>
        <v>155.83345366252956</v>
      </c>
      <c r="O29" s="6386">
        <f t="shared" ca="1" si="58"/>
        <v>1641.3587488969449</v>
      </c>
      <c r="P29" s="6386">
        <f t="shared" ca="1" si="58"/>
        <v>65.292820307226378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3009.6156132796841</v>
      </c>
      <c r="V29" s="6386">
        <f t="shared" ca="1" si="58"/>
        <v>0</v>
      </c>
      <c r="W29" s="6386">
        <f t="shared" ca="1" si="58"/>
        <v>5901.8086426058944</v>
      </c>
      <c r="Y29" s="6387">
        <f ca="1">Y$10+Y$19+Y$22+Y$26</f>
        <v>-1664.296554051122</v>
      </c>
      <c r="Z29" s="6387">
        <f ca="1">Z$10+Z$19+Z$22+Z$26</f>
        <v>0</v>
      </c>
      <c r="AA29" s="6387">
        <f t="shared" ref="AA29:AR29" ca="1" si="59">AA$10+AA$19+AA$22+AA$26</f>
        <v>-1584.1644123695194</v>
      </c>
      <c r="AB29" s="6387">
        <f t="shared" ca="1" si="59"/>
        <v>-1827.6022735405604</v>
      </c>
      <c r="AC29" s="6387">
        <f t="shared" ca="1" si="59"/>
        <v>-260.39371219287608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0812427990945937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13.8548538082933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5550.4199302422812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63152286379441214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63152286379441214</v>
      </c>
      <c r="BO29" s="6389">
        <f ca="1">BO$10+BO$19+BO$22+BO$26</f>
        <v>-350.75718949981848</v>
      </c>
      <c r="BP29" s="6389">
        <f ca="1">BP$10+BP$19+BP$22+BP$26</f>
        <v>0</v>
      </c>
      <c r="BQ29" s="6389">
        <f ca="1">SUM(BO29:BP29)</f>
        <v>-350.75718949981848</v>
      </c>
      <c r="BS29" s="6390">
        <f ca="1">W29+AR29+BM29+BQ29</f>
        <v>0</v>
      </c>
      <c r="BT29" s="6390"/>
      <c r="BV29" s="6458">
        <f ca="1">BV$10+BV$19+BV$22+BV$26</f>
        <v>279.93826939045209</v>
      </c>
      <c r="BW29" s="6391">
        <f t="shared" ref="BW29:DM29" ca="1" si="61">BW$10+BW$19+BW$22+BW$26</f>
        <v>9.4497917846523727E-2</v>
      </c>
      <c r="BX29" s="6391">
        <f t="shared" ca="1" si="61"/>
        <v>0.81033363217813303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7.840202910988999</v>
      </c>
      <c r="CE29" s="6391">
        <f t="shared" ca="1" si="61"/>
        <v>4.8271840450815904E-3</v>
      </c>
      <c r="CF29" s="6391">
        <f t="shared" ca="1" si="61"/>
        <v>6.2866385490833787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98.75099742100167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9294493905488896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7686633150680136</v>
      </c>
      <c r="AM36" s="6320">
        <f t="shared" ca="1" si="68"/>
        <v>1.1358456572569924</v>
      </c>
      <c r="AN36" s="6320">
        <f t="shared" ca="1" si="68"/>
        <v>5.0546511156967222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9.8886094785706184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9.8886094785706167</v>
      </c>
      <c r="BM36" s="6323">
        <f ca="1">SUM(AT36:BL36)</f>
        <v>-9.8886094785706167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1.7763568394002505E-15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4.741099172305582</v>
      </c>
      <c r="CV36" s="6326">
        <f t="shared" ca="1" si="72"/>
        <v>1.1082820569026741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5.849381229208255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3545511653168</v>
      </c>
      <c r="Z37" s="6320">
        <f t="shared" ca="1" si="68"/>
        <v>0</v>
      </c>
      <c r="AA37" s="6320">
        <f t="shared" ca="1" si="68"/>
        <v>-0.52814098758440264</v>
      </c>
      <c r="AB37" s="6320">
        <f t="shared" ca="1" si="68"/>
        <v>-49.117111845349449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5.876575484363819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3225774336421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18798344587017</v>
      </c>
      <c r="BL37" s="6322">
        <f t="shared" ca="1" si="74"/>
        <v>0</v>
      </c>
      <c r="BM37" s="6323">
        <f ca="1">SUM(AT37:BL37)</f>
        <v>70.418798344587017</v>
      </c>
      <c r="BO37" s="6324">
        <f ca="1">IFERROR(INDEX(INDIRECT($C37&amp;".Outputs["&amp;this.Year&amp;"]"), MATCH(BO$5, INDIRECT($C37&amp;".Outputs[Vector]"), 0)), 0)</f>
        <v>-8.654060122280624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50">
        <f t="shared" ca="1" si="71"/>
        <v>3.5</v>
      </c>
      <c r="BW37" s="6329">
        <f t="shared" ca="1" si="71"/>
        <v>2.7309685107683099E-3</v>
      </c>
      <c r="BX37" s="6329">
        <f t="shared" ca="1" si="71"/>
        <v>1.98049672467565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1.364726938363752</v>
      </c>
      <c r="CN37" s="6329">
        <f t="shared" ca="1" si="75"/>
        <v>12.040473982607757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2.747914041491029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3545511653168</v>
      </c>
      <c r="Z38" s="6367">
        <f t="shared" ref="Z38:AQ38" ca="1" si="79">SUM(Z36:Z37)</f>
        <v>0</v>
      </c>
      <c r="AA38" s="6367">
        <f t="shared" ca="1" si="79"/>
        <v>-0.52814098758440264</v>
      </c>
      <c r="AB38" s="6367">
        <f t="shared" ca="1" si="79"/>
        <v>-49.117111845349449</v>
      </c>
      <c r="AC38" s="6367">
        <f t="shared" ca="1" si="79"/>
        <v>0</v>
      </c>
      <c r="AD38" s="6367">
        <f t="shared" ca="1" si="79"/>
        <v>1.9294493905488896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5.876575484363819E-2</v>
      </c>
      <c r="AL38" s="6367">
        <f t="shared" ca="1" si="79"/>
        <v>1.768663453182951</v>
      </c>
      <c r="AM38" s="6367">
        <f t="shared" ca="1" si="79"/>
        <v>1.1636203655212229</v>
      </c>
      <c r="AN38" s="6367">
        <f t="shared" ca="1" si="79"/>
        <v>5.0546511156967222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0.443648264793588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18798344587017</v>
      </c>
      <c r="BL38" s="6368">
        <f t="shared" ca="1" si="80"/>
        <v>-9.8886094785706167</v>
      </c>
      <c r="BM38" s="6368">
        <f ca="1">SUM(AT38:BL38)</f>
        <v>60.530188866016402</v>
      </c>
      <c r="BO38" s="6369">
        <f ca="1">SUM(BO36:BO37)</f>
        <v>-8.654060122280624E-2</v>
      </c>
      <c r="BP38" s="6369">
        <f ca="1">SUM(BP36:BP37)</f>
        <v>0</v>
      </c>
      <c r="BQ38" s="6369">
        <f ca="1">SUM(BO38:BP38)</f>
        <v>-8.654060122280624E-2</v>
      </c>
      <c r="BS38" s="6370">
        <f ca="1">W38+AR38+BM38+BQ38</f>
        <v>8.6874951676918499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309685107683099E-3</v>
      </c>
      <c r="BX38" s="6372">
        <f t="shared" ca="1" si="81"/>
        <v>1.98049672467565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1.364726938363752</v>
      </c>
      <c r="CN38" s="6372">
        <f t="shared" ca="1" si="81"/>
        <v>12.040473982607757</v>
      </c>
      <c r="CO38" s="6372">
        <f t="shared" ca="1" si="81"/>
        <v>0</v>
      </c>
      <c r="CP38" s="6372">
        <f t="shared" ca="1" si="81"/>
        <v>-49.675650898220063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4.741099172305582</v>
      </c>
      <c r="CV38" s="6372">
        <f t="shared" ca="1" si="81"/>
        <v>1.1082820569026741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3.101467187717226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7141.984288482523</v>
      </c>
      <c r="AB40" s="6337">
        <f ca="1">(AB$29+AB$68+AB$79)</f>
        <v>-1827.6022735405604</v>
      </c>
      <c r="AC40" s="6337">
        <f ca="1">(AC$29+AC$68+AC$79)</f>
        <v>-260.39371219287608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5.876575484363819E-2</v>
      </c>
      <c r="AL40" s="6337">
        <f ca="1">(AL$38)</f>
        <v>1.768663453182951</v>
      </c>
      <c r="AM40" s="6337">
        <f t="shared" ref="AM40:AQ40" ca="1" si="83">(AM$38)</f>
        <v>1.1636203655212229</v>
      </c>
      <c r="AN40" s="6337">
        <f t="shared" ca="1" si="83"/>
        <v>5.0546511156967222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591797107864656</v>
      </c>
      <c r="AB41" s="6438">
        <f t="shared" ca="1" si="86"/>
        <v>0</v>
      </c>
      <c r="AC41" s="6438">
        <f t="shared" ca="1" si="86"/>
        <v>-5.9855474081137006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5.876575484363819E-2</v>
      </c>
      <c r="AL41" s="6438">
        <f t="shared" ca="1" si="86"/>
        <v>213.85485380829334</v>
      </c>
      <c r="AM41" s="6438">
        <f t="shared" ca="1" si="86"/>
        <v>0</v>
      </c>
      <c r="AN41" s="6438">
        <f t="shared" ca="1" si="86"/>
        <v>5.0546511156967222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11.39092616285535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10.8638042347455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10.86380423474554</v>
      </c>
      <c r="BO41" s="6442">
        <f t="shared" ca="1" si="84"/>
        <v>-0.4507264468130856</v>
      </c>
      <c r="BP41" s="6442">
        <f t="shared" ca="1" si="84"/>
        <v>0</v>
      </c>
      <c r="BQ41" s="6443">
        <f t="shared" ca="1" si="85"/>
        <v>-0.4507264468130856</v>
      </c>
      <c r="BS41" s="6446">
        <f ca="1">W41+AR41+BM41+BQ41</f>
        <v>7.6395481296721357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49028488828558214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8401.1501941197603</v>
      </c>
      <c r="AE43" s="6320">
        <f t="shared" ca="1" si="90"/>
        <v>0</v>
      </c>
      <c r="AF43" s="6320">
        <f t="shared" ca="1" si="90"/>
        <v>480.60377700894139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8881.7539711287009</v>
      </c>
      <c r="AT43" s="6322">
        <f t="shared" ref="AT43:BI43" ca="1" si="91">IFERROR(INDEX(INDIRECT($C43&amp;".Outputs["&amp;this.Year&amp;"]"), MATCH(AT$5, INDIRECT($C43&amp;".Outputs[Vector]"), 0)), 0)</f>
        <v>-8401.1501941197603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480.60377700894139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8881.7539711287009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436542362567014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5433032302564789</v>
      </c>
      <c r="AD46" s="6320">
        <f t="shared" ca="1" si="90"/>
        <v>0</v>
      </c>
      <c r="AE46" s="6320">
        <f t="shared" ca="1" si="90"/>
        <v>1257.693582906218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248.7137373133949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356.9704629915745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356.9704629915745</v>
      </c>
      <c r="BO46" s="6324">
        <f t="shared" ca="1" si="84"/>
        <v>99.276880085356225</v>
      </c>
      <c r="BP46" s="6324">
        <f t="shared" ca="1" si="84"/>
        <v>8.9798455928234926</v>
      </c>
      <c r="BQ46" s="6325">
        <f t="shared" ca="1" si="85"/>
        <v>108.25672567817972</v>
      </c>
      <c r="BS46" s="114">
        <f ca="1">W46+AR46+BM46+BQ46</f>
        <v>0</v>
      </c>
      <c r="BT46" s="114"/>
      <c r="BU46" s="369"/>
      <c r="BV46" s="6450">
        <f t="shared" ca="1" si="95"/>
        <v>5.0702380476297417</v>
      </c>
      <c r="BW46" s="6326">
        <f t="shared" ca="1" si="95"/>
        <v>4.2714331179684187E-3</v>
      </c>
      <c r="BX46" s="6326">
        <f t="shared" ca="1" si="95"/>
        <v>1.2563055376721191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087072536124431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541189036402031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22451740795159</v>
      </c>
      <c r="AD47" s="6367">
        <f t="shared" ca="1" si="98"/>
        <v>8401.1501941197603</v>
      </c>
      <c r="AE47" s="6367">
        <f t="shared" ca="1" si="98"/>
        <v>1875.9450570188012</v>
      </c>
      <c r="AF47" s="6367">
        <f t="shared" ca="1" si="98"/>
        <v>480.60377700894139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9230.8873541613611</v>
      </c>
      <c r="AT47" s="6368">
        <f ca="1">SUM(AT43:AT46)</f>
        <v>-8401.1501941197603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06.7193555392519</v>
      </c>
      <c r="BB47" s="6368">
        <f t="shared" ca="1" si="99"/>
        <v>-480.60377700894139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0288.473326667952</v>
      </c>
      <c r="BO47" s="6369">
        <f ca="1">SUM(BO43:BO46)</f>
        <v>1048.606126913769</v>
      </c>
      <c r="BP47" s="6369">
        <f ca="1">SUM(BP43:BP46)</f>
        <v>8.9798455928234926</v>
      </c>
      <c r="BQ47" s="6369">
        <f t="shared" ca="1" si="85"/>
        <v>1057.5859725065925</v>
      </c>
      <c r="BS47" s="6370">
        <f ca="1">W47+AR47+BM47+BQ47</f>
        <v>0</v>
      </c>
      <c r="BT47" s="6406"/>
      <c r="BU47" s="6371"/>
      <c r="BV47" s="6460">
        <f ca="1">SUM(BV43:BV46)</f>
        <v>36.715333278055652</v>
      </c>
      <c r="BW47" s="6372">
        <f t="shared" ref="BW47:DM47" ca="1" si="100">SUM(BW43:BW46)</f>
        <v>1.3490438182874057E-2</v>
      </c>
      <c r="BX47" s="6372">
        <f t="shared" ca="1" si="100"/>
        <v>0.1479414861064358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223093661933007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47019156033912585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47019156033912585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47019156033912585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47019156033912585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47019156033912585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47019156033912585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47019156033912585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47019156033912585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62.949810896337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162.9498108963371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3462390284380321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7.8923307580570361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4.54609172961900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4.54609172961900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4.54609172961900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8455889455778298</v>
      </c>
      <c r="BW66" s="6329">
        <f t="shared" ca="1" si="139"/>
        <v>4.972168377575932E-4</v>
      </c>
      <c r="BX66" s="6329">
        <f t="shared" ca="1" si="139"/>
        <v>9.6320749996660837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8601931889550718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162.9498108963371</v>
      </c>
      <c r="Z67" s="6337">
        <f t="shared" ref="Z67:AQ67" ca="1" si="140">Z65+Z66</f>
        <v>125.57647339067806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7.8923307580570361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037.373337505659</v>
      </c>
      <c r="AA68" s="6320">
        <f t="shared" ca="1" si="142"/>
        <v>-5557.8198761130034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3520.4465386073443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3546.991276962544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3546.9912769625444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533.99215788643494</v>
      </c>
      <c r="BW68" s="6329">
        <f t="shared" ca="1" si="144"/>
        <v>0.1165330000158435</v>
      </c>
      <c r="BX68" s="6329">
        <f t="shared" ca="1" si="144"/>
        <v>2.4022938589319702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535.47766386458431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040.7195765340971</v>
      </c>
      <c r="AA69" s="6367">
        <f t="shared" ca="1" si="146"/>
        <v>-5557.8198761130034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7.8923307580570361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3524.9926303369634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3551.5373686921635</v>
      </c>
      <c r="BP69" s="6369">
        <f ca="1">BP66+BP68</f>
        <v>0</v>
      </c>
      <c r="BQ69" s="6369">
        <f ca="1">SUM(BO69:BP69)</f>
        <v>3551.5373686921635</v>
      </c>
      <c r="BS69" s="6370">
        <f t="shared" ca="1" si="126"/>
        <v>0</v>
      </c>
      <c r="BT69" s="6370"/>
      <c r="BU69" s="6371"/>
      <c r="BV69" s="6451">
        <f t="shared" ref="BV69:DM69" ca="1" si="148">BV66+BV68</f>
        <v>534.57671678099268</v>
      </c>
      <c r="BW69" s="6372">
        <f t="shared" ca="1" si="148"/>
        <v>0.1170302168536011</v>
      </c>
      <c r="BX69" s="6372">
        <f t="shared" ca="1" si="148"/>
        <v>2.4032570664319368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536.06368318347972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5.844542987716068</v>
      </c>
      <c r="Z71" s="6387">
        <f t="shared" ref="Z71:AP71" ca="1" si="150">Z$38+Z$47+Z$55+Z$58+Z41+Z$63+Z$69+Z$34+Z34</f>
        <v>2162.9498108963371</v>
      </c>
      <c r="AA71" s="6387">
        <f t="shared" ca="1" si="150"/>
        <v>-6816.9857817502407</v>
      </c>
      <c r="AB71" s="6387">
        <f t="shared" ca="1" si="150"/>
        <v>-49.117111845349449</v>
      </c>
      <c r="AC71" s="6387">
        <f t="shared" ca="1" si="150"/>
        <v>-220.21006481606528</v>
      </c>
      <c r="AD71" s="6387">
        <f t="shared" ca="1" si="150"/>
        <v>8403.0796435103093</v>
      </c>
      <c r="AE71" s="6387">
        <f t="shared" ca="1" si="150"/>
        <v>1875.9450570188012</v>
      </c>
      <c r="AF71" s="6387">
        <f t="shared" ca="1" si="150"/>
        <v>472.71144625088436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1753150968727638</v>
      </c>
      <c r="AL71" s="6387">
        <f t="shared" ca="1" si="150"/>
        <v>215.62351726147628</v>
      </c>
      <c r="AM71" s="6387">
        <f t="shared" ca="1" si="150"/>
        <v>1.1636203655212229</v>
      </c>
      <c r="AN71" s="6387">
        <f t="shared" ca="1" si="150"/>
        <v>10.109302231393444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5979.5424276450394</v>
      </c>
      <c r="AT71" s="6388">
        <f ca="1">AT$38+AT$47+AT$55+AT$58+AT$63+AT$69+AT$34+AT41</f>
        <v>-8401.1501941197603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36.6996326635455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06.7193555392519</v>
      </c>
      <c r="BB71" s="6388">
        <f t="shared" ca="1" si="151"/>
        <v>-480.60377700894139</v>
      </c>
      <c r="BC71" s="6388">
        <f t="shared" ca="1" si="151"/>
        <v>-148.57712550000002</v>
      </c>
      <c r="BD71" s="6388">
        <f t="shared" ca="1" si="151"/>
        <v>-16.777265784339125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18798344587017</v>
      </c>
      <c r="BL71" s="6388">
        <f t="shared" ca="1" si="151"/>
        <v>-10.597519404970617</v>
      </c>
      <c r="BM71" s="6388">
        <f ca="1">SUM(AT71:BL71)</f>
        <v>-10689.084551654461</v>
      </c>
      <c r="BO71" s="6389">
        <f ca="1">BO$38+BO$47+BO$55+BO$58+BO$63+BO$69+BO$34+BO41</f>
        <v>4700.6386738978972</v>
      </c>
      <c r="BP71" s="6389">
        <f ca="1">BP$38+BP$47+BP$55+BP$58+BP$63+BP$69+BP$34+BP41</f>
        <v>8.9798455928234926</v>
      </c>
      <c r="BQ71" s="6389">
        <f ca="1">SUM(BO71:BP71)</f>
        <v>4709.6185194907202</v>
      </c>
      <c r="BS71" s="6390">
        <f ca="1">W71+AR71+BM71+BQ71</f>
        <v>7.6395481298277446E-2</v>
      </c>
      <c r="BT71" s="6390"/>
      <c r="BV71" s="6458">
        <f ca="1">BV$38+BV$47+BV$55+BV$58+BV$63+BV$69+BV$34+BV41</f>
        <v>574.79205005904828</v>
      </c>
      <c r="BW71" s="6458">
        <f t="shared" ref="BW71:DM71" ca="1" si="152">BW$38+BW$47+BW$55+BW$58+BW$63+BW$69+BW$34+BW41</f>
        <v>0.13325162354724346</v>
      </c>
      <c r="BX71" s="6458">
        <f t="shared" ca="1" si="152"/>
        <v>2.5710035197851293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1.364726938363752</v>
      </c>
      <c r="CN71" s="6458">
        <f t="shared" ca="1" si="152"/>
        <v>12.040473982607757</v>
      </c>
      <c r="CO71" s="6458">
        <f t="shared" ca="1" si="152"/>
        <v>0</v>
      </c>
      <c r="CP71" s="6458">
        <f t="shared" ca="1" si="152"/>
        <v>-49.675650898220063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4.741099172305582</v>
      </c>
      <c r="CV71" s="6458">
        <f t="shared" ca="1" si="152"/>
        <v>1.1082820569026741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49028488828558214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655.89795914484432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4.699980717026193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4.699980717026193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4.699980717026193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4.699980717026193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740.6112885991772</v>
      </c>
      <c r="Z78" s="6337">
        <f t="shared" ref="Z78:AQ78" ca="1" si="159">Z$29+Z$34+Z$38+Z$47</f>
        <v>0</v>
      </c>
      <c r="AA78" s="6337">
        <f t="shared" ca="1" si="159"/>
        <v>-2841.7385208988921</v>
      </c>
      <c r="AB78" s="6337">
        <f t="shared" ca="1" si="159"/>
        <v>-1876.7193853859098</v>
      </c>
      <c r="AC78" s="6337">
        <f t="shared" ca="1" si="159"/>
        <v>-474.6182296008277</v>
      </c>
      <c r="AD78" s="6337">
        <f t="shared" ca="1" si="159"/>
        <v>8403.0796435103093</v>
      </c>
      <c r="AE78" s="6337">
        <f t="shared" ca="1" si="159"/>
        <v>1875.9450570188012</v>
      </c>
      <c r="AF78" s="6337">
        <f t="shared" ca="1" si="159"/>
        <v>480.49565272903192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5.876575484363819E-2</v>
      </c>
      <c r="AL78" s="6337">
        <f t="shared" ca="1" si="159"/>
        <v>-212.0861903551104</v>
      </c>
      <c r="AM78" s="6337">
        <f t="shared" ca="1" si="159"/>
        <v>1.1636203655212229</v>
      </c>
      <c r="AN78" s="6337">
        <f t="shared" ca="1" si="159"/>
        <v>5.0546511156967222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330.41412921718535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330.41412921718535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330.41412921718535</v>
      </c>
      <c r="BQ79" s="6325">
        <f ca="1">SUM(BO79:BP79)</f>
        <v>330.41412921718535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422.80871385749924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422.80871385749924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4.699980717026193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4.699980717026193</v>
      </c>
      <c r="BN81" s="6360"/>
      <c r="BO81" s="6369">
        <f ca="1">BO$76+BO$79+BO77</f>
        <v>27.694603923287673</v>
      </c>
      <c r="BP81" s="6369">
        <f ca="1">BP$76+BP$79+BP77</f>
        <v>330.41412921718535</v>
      </c>
      <c r="BQ81" s="6369">
        <f ca="1">BQ$76+BQ$79+BQ$80+BQ77</f>
        <v>358.10873314047302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162.9498108963371</v>
      </c>
      <c r="Z84" s="6337">
        <f t="shared" ref="Z84:AQ84" ca="1" si="172">(Z$29+Z$71+Z$81)</f>
        <v>2162.9498108963371</v>
      </c>
      <c r="AA84" s="6337">
        <f t="shared" ca="1" si="172"/>
        <v>-8401.1501941197603</v>
      </c>
      <c r="AB84" s="6337">
        <f t="shared" ca="1" si="172"/>
        <v>-1876.7193853859098</v>
      </c>
      <c r="AC84" s="6337">
        <f t="shared" ca="1" si="172"/>
        <v>-480.60377700894139</v>
      </c>
      <c r="AD84" s="6337">
        <f t="shared" ca="1" si="172"/>
        <v>8403.0796435103093</v>
      </c>
      <c r="AE84" s="6337">
        <f t="shared" ca="1" si="172"/>
        <v>1875.9450570188012</v>
      </c>
      <c r="AF84" s="6337">
        <f t="shared" ca="1" si="172"/>
        <v>472.60332197097489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1753150968727638</v>
      </c>
      <c r="AL84" s="6337">
        <f t="shared" ca="1" si="172"/>
        <v>1.7686634531829384</v>
      </c>
      <c r="AM84" s="6337">
        <f t="shared" ca="1" si="172"/>
        <v>1.1636203655212229</v>
      </c>
      <c r="AN84" s="6337">
        <f t="shared" ca="1" si="172"/>
        <v>10.109302231393444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8401.1501941197603</v>
      </c>
      <c r="AB85" s="6345">
        <f t="shared" ca="1" si="174"/>
        <v>1876.7193853859098</v>
      </c>
      <c r="AC85" s="6345">
        <f t="shared" ca="1" si="174"/>
        <v>480.60377700894139</v>
      </c>
      <c r="AD85" s="6345">
        <f t="shared" ca="1" si="174"/>
        <v>-8401.1501941197603</v>
      </c>
      <c r="AE85" s="6345">
        <f t="shared" ca="1" si="174"/>
        <v>-1876.7193853859098</v>
      </c>
      <c r="AF85" s="6345">
        <f t="shared" ca="1" si="174"/>
        <v>-480.60377700894139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7.9580786405131221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7.9580786405131221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1.9294493905490526</v>
      </c>
      <c r="AE86" s="6345">
        <f ca="1">-(AE$29+AE$81+AE$85+AE$71)</f>
        <v>0.77432836710863739</v>
      </c>
      <c r="AF86" s="6345">
        <f ca="1">-(AF$29+AF$81+AF$85+AF$71)</f>
        <v>8.0004550379665034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6.8453340145260881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77432836710863739</v>
      </c>
      <c r="BB86" s="6323">
        <f ca="1">-AF86</f>
        <v>-8.0004550379665034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8.7747834050751408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9294493905490526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8401.1501941197603</v>
      </c>
      <c r="AB87" s="6367">
        <f t="shared" ca="1" si="181"/>
        <v>1876.7193853859098</v>
      </c>
      <c r="AC87" s="6367">
        <f t="shared" ca="1" si="181"/>
        <v>480.60377700894139</v>
      </c>
      <c r="AD87" s="6367">
        <f t="shared" ca="1" si="181"/>
        <v>-8403.0796435103093</v>
      </c>
      <c r="AE87" s="6367">
        <f t="shared" ca="1" si="181"/>
        <v>-1875.9450570188012</v>
      </c>
      <c r="AF87" s="6367">
        <f t="shared" ca="1" si="181"/>
        <v>-472.60332197097489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6.845334014525292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77432836710863739</v>
      </c>
      <c r="BB87" s="6368">
        <f t="shared" ca="1" si="182"/>
        <v>-8.0004550379665034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8.7747834050751408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9294493905498484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422.80871385749924</v>
      </c>
      <c r="Z89" s="6387">
        <f t="shared" ref="Z89:AQ89" ca="1" si="185">Z$81+Z$87</f>
        <v>0</v>
      </c>
      <c r="AA89" s="6387">
        <f t="shared" ca="1" si="185"/>
        <v>8401.1501941197603</v>
      </c>
      <c r="AB89" s="6387">
        <f t="shared" ca="1" si="185"/>
        <v>1876.7193853859098</v>
      </c>
      <c r="AC89" s="6387">
        <f t="shared" ca="1" si="185"/>
        <v>480.60377700894139</v>
      </c>
      <c r="AD89" s="6387">
        <f t="shared" ca="1" si="185"/>
        <v>-8403.0796435103093</v>
      </c>
      <c r="AE89" s="6387">
        <f t="shared" ca="1" si="185"/>
        <v>-1875.9450570188012</v>
      </c>
      <c r="AF89" s="6387">
        <f t="shared" ca="1" si="185"/>
        <v>-472.60332197097489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415.9633798429739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4.699980717026193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77432836710863739</v>
      </c>
      <c r="BB89" s="6388">
        <f t="shared" ca="1" si="186"/>
        <v>-8.0004550379665034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5.925197311951052</v>
      </c>
      <c r="BO89" s="6389">
        <f ca="1">BO$81+BO$87</f>
        <v>27.694603923287673</v>
      </c>
      <c r="BP89" s="6389">
        <f ca="1">BP$81+BP$87</f>
        <v>330.41412921718535</v>
      </c>
      <c r="BQ89" s="6398">
        <f ca="1">SUM(BO89:BP89)</f>
        <v>358.10873314047302</v>
      </c>
      <c r="BS89" s="6390">
        <f ca="1">W89+AR89+BM89+BQ89</f>
        <v>-1.9294493905499053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016964509972638</v>
      </c>
      <c r="H92" s="6429">
        <f t="shared" ca="1" si="188"/>
        <v>496.13243246135579</v>
      </c>
      <c r="I92" s="6429">
        <f t="shared" ca="1" si="188"/>
        <v>133.75283310358344</v>
      </c>
      <c r="J92" s="6429">
        <f t="shared" ca="1" si="188"/>
        <v>149.41948895412986</v>
      </c>
      <c r="K92" s="6429">
        <f t="shared" ca="1" si="188"/>
        <v>38.876991012691605</v>
      </c>
      <c r="L92" s="6429">
        <f t="shared" ca="1" si="188"/>
        <v>90.499296417775668</v>
      </c>
      <c r="M92" s="6429">
        <f t="shared" ca="1" si="188"/>
        <v>0</v>
      </c>
      <c r="N92" s="6429">
        <f t="shared" ca="1" si="188"/>
        <v>155.83345366252956</v>
      </c>
      <c r="O92" s="6429">
        <f t="shared" ca="1" si="188"/>
        <v>1641.3587488969449</v>
      </c>
      <c r="P92" s="6429">
        <f t="shared" ca="1" si="188"/>
        <v>65.292820307226378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3009.6156132796841</v>
      </c>
      <c r="V92" s="6429">
        <f t="shared" ca="1" si="188"/>
        <v>0</v>
      </c>
      <c r="W92" s="6429">
        <f ca="1">SUM(G92:V92)</f>
        <v>5901.8086426058944</v>
      </c>
      <c r="Y92" s="6430">
        <f ca="1">Y$29+Y$71+Y$89</f>
        <v>-2162.9498108963371</v>
      </c>
      <c r="Z92" s="6430">
        <f t="shared" ref="Z92:AQ92" ca="1" si="189">Z$29+Z$71+Z$89</f>
        <v>2162.9498108963371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1753150968727638</v>
      </c>
      <c r="AL92" s="6430">
        <f t="shared" ca="1" si="189"/>
        <v>1.7686634531829384</v>
      </c>
      <c r="AM92" s="6430">
        <f t="shared" ca="1" si="189"/>
        <v>1.1636203655212229</v>
      </c>
      <c r="AN92" s="6430">
        <f t="shared" ca="1" si="189"/>
        <v>10.109302231393444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3.159117559784882</v>
      </c>
      <c r="AT92" s="6431">
        <f ca="1">AT$29+AT$71+AT$89</f>
        <v>-8401.1501941197603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36.69963266354554</v>
      </c>
      <c r="AX92" s="6431">
        <f t="shared" ca="1" si="190"/>
        <v>32.984592717026189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407.4936839063605</v>
      </c>
      <c r="BB92" s="6431">
        <f t="shared" ca="1" si="190"/>
        <v>-488.6042320469079</v>
      </c>
      <c r="BC92" s="6431">
        <f t="shared" ca="1" si="190"/>
        <v>-148.57712550000002</v>
      </c>
      <c r="BD92" s="6431">
        <f t="shared" ca="1" si="190"/>
        <v>-17.408788648133537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18798344587017</v>
      </c>
      <c r="BL92" s="6431">
        <f t="shared" ca="1" si="190"/>
        <v>-10.597519404970617</v>
      </c>
      <c r="BM92" s="6431">
        <f ca="1">SUM(AT92:BL92)</f>
        <v>-10633.790877206306</v>
      </c>
      <c r="BO92" s="6432">
        <f ca="1">BO$29+BO$71+BO$89</f>
        <v>4377.576088321367</v>
      </c>
      <c r="BP92" s="6432">
        <f ca="1">BP$29+BP$71+BP$89</f>
        <v>339.39397481000884</v>
      </c>
      <c r="BQ92" s="6432">
        <f ca="1">SUM(BO92:BP92)</f>
        <v>4716.9700631313763</v>
      </c>
      <c r="BS92" s="6433">
        <f ca="1">W92+AR92+BM92+BQ92</f>
        <v>-1.8530539092498657</v>
      </c>
      <c r="BT92" s="6433"/>
      <c r="BV92" s="6463">
        <f t="shared" ref="BV92:DM92" ca="1" si="191">BV$29+BV$71+BV$89</f>
        <v>854.73031944950037</v>
      </c>
      <c r="BW92" s="6434">
        <f t="shared" ca="1" si="191"/>
        <v>0.22774954139376719</v>
      </c>
      <c r="BX92" s="6434">
        <f t="shared" ca="1" si="191"/>
        <v>3.3813371519632622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8.038946567338172</v>
      </c>
      <c r="CE92" s="6434">
        <f t="shared" ca="1" si="191"/>
        <v>0.1524119872839374</v>
      </c>
      <c r="CF92" s="6434">
        <f t="shared" ca="1" si="191"/>
        <v>6.2866385490833787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1.364726938363752</v>
      </c>
      <c r="CN92" s="6434">
        <f t="shared" ca="1" si="191"/>
        <v>12.040473982607757</v>
      </c>
      <c r="CO92" s="6434">
        <f t="shared" ca="1" si="191"/>
        <v>0</v>
      </c>
      <c r="CP92" s="6434">
        <f t="shared" ca="1" si="191"/>
        <v>-49.675650898220063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4.741099172305582</v>
      </c>
      <c r="CV92" s="6434">
        <f t="shared" ca="1" si="191"/>
        <v>1.1082820569026741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49028488828558214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954.6489565658459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536.06368318347972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162.949810896337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78391687513693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AW35" workbookViewId="0">
      <selection activeCell="BJ1" sqref="BJ1:BJ1048576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7197852796441383</v>
      </c>
      <c r="H9" s="6318">
        <f t="shared" ca="1" si="0"/>
        <v>385.65097981199006</v>
      </c>
      <c r="I9" s="6318">
        <f t="shared" ca="1" si="0"/>
        <v>94.967418462124641</v>
      </c>
      <c r="J9" s="6318">
        <f t="shared" ca="1" si="0"/>
        <v>75.974815797409249</v>
      </c>
      <c r="K9" s="6318">
        <f t="shared" ca="1" si="0"/>
        <v>17.70907818491321</v>
      </c>
      <c r="L9" s="6318">
        <f t="shared" ca="1" si="0"/>
        <v>81.80103530330733</v>
      </c>
      <c r="M9" s="6318">
        <f t="shared" ca="1" si="0"/>
        <v>0</v>
      </c>
      <c r="N9" s="6318">
        <f t="shared" ca="1" si="0"/>
        <v>172.60658305397931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829.42969589336803</v>
      </c>
      <c r="Y9" s="6320">
        <f t="shared" ref="Y9:AQ9" ca="1" si="1">IFERROR(INDEX(INDIRECT($C9&amp;".Outputs["&amp;this.Year&amp;"]"), MATCH(Y$5, INDIRECT($C9&amp;".Outputs[Vector]"), 0)), 0)</f>
        <v>-290.87947593227193</v>
      </c>
      <c r="Z9" s="6320">
        <f t="shared" ca="1" si="1"/>
        <v>0</v>
      </c>
      <c r="AA9" s="6320">
        <f t="shared" ca="1" si="1"/>
        <v>-78.077539293850776</v>
      </c>
      <c r="AB9" s="6320">
        <f t="shared" ca="1" si="1"/>
        <v>-2.7654066586706709</v>
      </c>
      <c r="AC9" s="6320">
        <f t="shared" ca="1" si="1"/>
        <v>-23.68800617031410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95.410428055107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434.0192678382604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434.0192678382604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26">
        <f t="shared" ca="1" si="3"/>
        <v>3.060872924472195E-3</v>
      </c>
      <c r="BX9" s="6326">
        <f t="shared" ca="1" si="3"/>
        <v>3.7399674559226305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7197852796441383</v>
      </c>
      <c r="H10" s="6366">
        <f t="shared" ca="1" si="7"/>
        <v>385.65097981199006</v>
      </c>
      <c r="I10" s="6366">
        <f t="shared" ca="1" si="7"/>
        <v>94.967418462124641</v>
      </c>
      <c r="J10" s="6366">
        <f t="shared" ca="1" si="7"/>
        <v>75.974815797409249</v>
      </c>
      <c r="K10" s="6366">
        <f t="shared" ca="1" si="7"/>
        <v>17.70907818491321</v>
      </c>
      <c r="L10" s="6366">
        <f t="shared" ca="1" si="7"/>
        <v>81.80103530330733</v>
      </c>
      <c r="M10" s="6366">
        <f t="shared" ca="1" si="7"/>
        <v>0</v>
      </c>
      <c r="N10" s="6366">
        <f t="shared" ca="1" si="7"/>
        <v>172.60658305397931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829.42969589336803</v>
      </c>
      <c r="Y10" s="6367">
        <f ca="1">Y9</f>
        <v>-290.87947593227193</v>
      </c>
      <c r="Z10" s="6367">
        <f t="shared" ref="Z10:AQ10" ca="1" si="8">Z9</f>
        <v>0</v>
      </c>
      <c r="AA10" s="6367">
        <f t="shared" ca="1" si="8"/>
        <v>-78.077539293850776</v>
      </c>
      <c r="AB10" s="6367">
        <f t="shared" ca="1" si="8"/>
        <v>-2.7654066586706709</v>
      </c>
      <c r="AC10" s="6367">
        <f t="shared" ca="1" si="8"/>
        <v>-23.68800617031410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95.410428055107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434.01926783826048</v>
      </c>
      <c r="BP10" s="6369">
        <f ca="1">BP9</f>
        <v>0</v>
      </c>
      <c r="BQ10" s="6369">
        <f ca="1">SUM(BO10:BP10)</f>
        <v>-434.01926783826048</v>
      </c>
      <c r="BS10" s="6370">
        <f ca="1">W10+AR10+BM10+BQ10</f>
        <v>0</v>
      </c>
      <c r="BT10" s="6370"/>
      <c r="BU10" s="6371"/>
      <c r="BV10" s="6451">
        <f ca="1">BV9</f>
        <v>9.3869796528142366</v>
      </c>
      <c r="BW10" s="6372">
        <f t="shared" ref="BW10:DM10" ca="1" si="10">BW9</f>
        <v>3.060872924472195E-3</v>
      </c>
      <c r="BX10" s="6372">
        <f t="shared" ca="1" si="10"/>
        <v>3.7399674559226305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9.4274402002979354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526098001250993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526098001250993</v>
      </c>
      <c r="Y12" s="6320">
        <f ca="1">IFERROR(INDEX(INDIRECT($C12&amp;".Outputs["&amp;this.Year&amp;"]"), MATCH(Y$5, INDIRECT($C12&amp;".Outputs[Vector]"), 0)), 0)</f>
        <v>-48.311219007664299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2.0650101866799542</v>
      </c>
      <c r="AB12" s="6320">
        <f t="shared" ca="1" si="13"/>
        <v>-3.3597921605856551</v>
      </c>
      <c r="AC12" s="6320">
        <f t="shared" ca="1" si="13"/>
        <v>-1.4149236652764383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7.18144804525712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2.33239306546346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49.806295064212478</v>
      </c>
      <c r="BP12" s="6324">
        <f t="shared" ca="1" si="19"/>
        <v>0</v>
      </c>
      <c r="BQ12" s="6325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31">
        <f t="shared" ca="1" si="22"/>
        <v>3.1223649742630574E-4</v>
      </c>
      <c r="BX12" s="6331">
        <f t="shared" ca="1" si="22"/>
        <v>9.1131436114325179E-4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38562574629504676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55.76252047679719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55.76252047679719</v>
      </c>
      <c r="Y13" s="6320">
        <f t="shared" ref="Y13:AQ17" ca="1" si="27">IFERROR(INDEX(INDIRECT($C13&amp;".Outputs["&amp;this.Year&amp;"]"), MATCH(Y$5, INDIRECT($C13&amp;".Outputs[Vector]"), 0)), 0)</f>
        <v>-54.4766363401076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1048545486817917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4.58149088878945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101.18102958800776</v>
      </c>
      <c r="BP13" s="6324">
        <f t="shared" ca="1" si="19"/>
        <v>0</v>
      </c>
      <c r="BQ13" s="6325">
        <f t="shared" ca="1" si="20"/>
        <v>-101.18102958800776</v>
      </c>
      <c r="BS13" s="114">
        <f t="shared" ca="1" si="21"/>
        <v>0</v>
      </c>
      <c r="BT13" s="114"/>
      <c r="BU13" s="369"/>
      <c r="BV13" s="6452">
        <f t="shared" ca="1" si="22"/>
        <v>7.7662304008496606E-3</v>
      </c>
      <c r="BW13" s="6331">
        <f t="shared" ca="1" si="22"/>
        <v>6.6058365669528767E-6</v>
      </c>
      <c r="BX13" s="6331">
        <f t="shared" ca="1" si="22"/>
        <v>1.9502946054813255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8.750966193715698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8.750966193715698</v>
      </c>
      <c r="Y14" s="6320">
        <f t="shared" ca="1" si="27"/>
        <v>-35.727565590900078</v>
      </c>
      <c r="Z14" s="6320">
        <f t="shared" ca="1" si="27"/>
        <v>0</v>
      </c>
      <c r="AA14" s="6320">
        <f t="shared" ca="1" si="27"/>
        <v>-20.427229428874963</v>
      </c>
      <c r="AB14" s="6320">
        <f t="shared" ca="1" si="27"/>
        <v>-4.2478995578427714</v>
      </c>
      <c r="AC14" s="6320">
        <f t="shared" ca="1" si="27"/>
        <v>-1.026636986425443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8.7737137753612267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9.186674722843293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0.435708529127592</v>
      </c>
      <c r="BP14" s="6324">
        <f t="shared" ca="1" si="19"/>
        <v>0</v>
      </c>
      <c r="BQ14" s="6325">
        <f t="shared" ca="1" si="20"/>
        <v>20.435708529127592</v>
      </c>
      <c r="BS14" s="114">
        <f t="shared" ca="1" si="21"/>
        <v>0</v>
      </c>
      <c r="BT14" s="114"/>
      <c r="BU14" s="369"/>
      <c r="BV14" s="6452">
        <f t="shared" ca="1" si="22"/>
        <v>2.2813965426485225</v>
      </c>
      <c r="BW14" s="6331">
        <f t="shared" ca="1" si="22"/>
        <v>6.9723627145191688E-4</v>
      </c>
      <c r="BX14" s="6331">
        <f t="shared" ca="1" si="22"/>
        <v>2.0872357412974756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5.398920452908953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5.398920452908953</v>
      </c>
      <c r="Y15" s="6320">
        <f ca="1">IFERROR(INDEX(INDIRECT($C15&amp;".Outputs["&amp;this.Year&amp;"]"), MATCH(Y$5, INDIRECT($C15&amp;".Outputs[Vector]"), 0)), 0)</f>
        <v>-109.33503113794015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932979088433868</v>
      </c>
      <c r="AC15" s="6320">
        <f t="shared" ca="1" si="27"/>
        <v>-0.6675673980561085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9713808683687146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19.66727731320836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55348743718637905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55348743718637905</v>
      </c>
      <c r="BO15" s="6324">
        <f t="shared" ca="1" si="19"/>
        <v>34.821844297485782</v>
      </c>
      <c r="BP15" s="6324">
        <f t="shared" ca="1" si="19"/>
        <v>0</v>
      </c>
      <c r="BQ15" s="6325">
        <f t="shared" ca="1" si="20"/>
        <v>34.821844297485782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754049104227092</v>
      </c>
      <c r="BW15" s="6331">
        <f t="shared" ca="1" si="22"/>
        <v>1.487345143346682E-4</v>
      </c>
      <c r="BX15" s="6329">
        <f t="shared" ca="1" si="22"/>
        <v>3.3564800038460925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4.357589804660467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4.357589804660467</v>
      </c>
      <c r="Y16" s="6320">
        <f t="shared" ca="1" si="27"/>
        <v>-30.12881520991154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30.12881520991154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7712254052510765</v>
      </c>
      <c r="BP16" s="6324">
        <f t="shared" ca="1" si="19"/>
        <v>0</v>
      </c>
      <c r="BQ16" s="6325">
        <f t="shared" ca="1" si="20"/>
        <v>5.7712254052510765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8.710266561810108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8.710266561810108</v>
      </c>
      <c r="Y17" s="6320">
        <f t="shared" ca="1" si="27"/>
        <v>-23.387833202262634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3.387833202262634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6775666404525262</v>
      </c>
      <c r="BP17" s="6324">
        <f t="shared" ca="1" si="19"/>
        <v>0</v>
      </c>
      <c r="BQ17" s="6325">
        <f t="shared" ca="1" si="20"/>
        <v>4.677566640452526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526098001250993</v>
      </c>
      <c r="H19" s="6366">
        <f t="shared" ref="H19:V19" ca="1" si="30">SUM(H12:H18)</f>
        <v>155.76252047679719</v>
      </c>
      <c r="I19" s="6366">
        <f t="shared" ca="1" si="30"/>
        <v>48.750966193715698</v>
      </c>
      <c r="J19" s="6366">
        <f t="shared" ca="1" si="30"/>
        <v>85.398920452908953</v>
      </c>
      <c r="K19" s="6366">
        <f t="shared" ca="1" si="30"/>
        <v>24.357589804660467</v>
      </c>
      <c r="L19" s="6366">
        <f ca="1">SUM(L12:L18)</f>
        <v>18.710266561810108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75.50636149114337</v>
      </c>
      <c r="Y19" s="6367">
        <f ca="1">SUM(Y12:Y18)</f>
        <v>-301.36710048878638</v>
      </c>
      <c r="Z19" s="6367">
        <f t="shared" ref="Z19:AO19" ca="1" si="31">SUM(Z12:Z18)</f>
        <v>0</v>
      </c>
      <c r="AA19" s="6367">
        <f t="shared" ca="1" si="31"/>
        <v>-22.492239615554915</v>
      </c>
      <c r="AB19" s="6367">
        <f t="shared" ca="1" si="31"/>
        <v>-9.4058441759536056</v>
      </c>
      <c r="AC19" s="6367">
        <f t="shared" ca="1" si="31"/>
        <v>-2.0927574331968013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3.926542688987055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89.28448440247882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55348743718637905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55348743718637905</v>
      </c>
      <c r="BO19" s="6369">
        <f ca="1">SUM(BO12:BO18)</f>
        <v>14.331610348521693</v>
      </c>
      <c r="BP19" s="6369">
        <f ca="1">SUM(BP12:BP18)</f>
        <v>0</v>
      </c>
      <c r="BQ19" s="6369">
        <f ca="1">SUM(BQ12:BQ18)</f>
        <v>14.331610348521693</v>
      </c>
      <c r="BS19" s="6370">
        <f ca="1">W19+AR19+BM19+BQ19</f>
        <v>-1.4388490399142029E-13</v>
      </c>
      <c r="BT19" s="6370"/>
      <c r="BU19" s="6371"/>
      <c r="BV19" s="6453">
        <f ca="1">SUM(BV12:BV18)</f>
        <v>2.8411054595281207</v>
      </c>
      <c r="BW19" s="6377">
        <f t="shared" ref="BW19:CC19" ca="1" si="33">SUM(BW12:BW18)</f>
        <v>1.1648131197798436E-3</v>
      </c>
      <c r="BX19" s="6377">
        <f t="shared" ca="1" si="33"/>
        <v>2.213882272055743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8644090953684578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3568.5330673841599</v>
      </c>
      <c r="V21" s="6318">
        <f t="shared" ca="1" si="36"/>
        <v>0</v>
      </c>
      <c r="W21" s="6319">
        <f ca="1">SUM(G21:V21)</f>
        <v>3568.5330673841599</v>
      </c>
      <c r="Y21" s="6320">
        <f t="shared" ref="Y21:AQ21" ca="1" si="37">IFERROR(INDEX(INDIRECT($C21&amp;".Outputs["&amp;this.Year&amp;"]"), MATCH(Y$5, INDIRECT($C21&amp;".Outputs[Vector]"), 0)), 0)</f>
        <v>-1248.2165081507185</v>
      </c>
      <c r="Z21" s="6320">
        <f t="shared" ca="1" si="37"/>
        <v>0</v>
      </c>
      <c r="AA21" s="6320">
        <f t="shared" ca="1" si="37"/>
        <v>-1748.811530956146</v>
      </c>
      <c r="AB21" s="6320">
        <f t="shared" ca="1" si="37"/>
        <v>-113.89486960597183</v>
      </c>
      <c r="AC21" s="6320">
        <f t="shared" ca="1" si="37"/>
        <v>-275.33914290900907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82.27101576231397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3568.5330673841599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31">
        <f t="shared" ca="1" si="39"/>
        <v>4.4002120577525755E-2</v>
      </c>
      <c r="BX21" s="6331">
        <f t="shared" ca="1" si="39"/>
        <v>0.71759316720290633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20.993575317331036</v>
      </c>
      <c r="CE21" s="6329">
        <f t="shared" ca="1" si="39"/>
        <v>5.6804203588187285E-3</v>
      </c>
      <c r="CF21" s="6329">
        <f t="shared" ca="1" si="39"/>
        <v>7.397842980346579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92.6703548717625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3568.5330673841599</v>
      </c>
      <c r="V22" s="6366">
        <f t="shared" ca="1" si="40"/>
        <v>0</v>
      </c>
      <c r="W22" s="6366">
        <f ca="1">SUM(G22:V22)</f>
        <v>3568.5330673841599</v>
      </c>
      <c r="Y22" s="6367">
        <f ca="1">Y21</f>
        <v>-1248.2165081507185</v>
      </c>
      <c r="Z22" s="6367">
        <f t="shared" ref="Z22:AQ22" ca="1" si="41">Z21</f>
        <v>0</v>
      </c>
      <c r="AA22" s="6367">
        <f t="shared" ca="1" si="41"/>
        <v>-1748.811530956146</v>
      </c>
      <c r="AB22" s="6367">
        <f t="shared" ca="1" si="41"/>
        <v>-113.89486960597183</v>
      </c>
      <c r="AC22" s="6367">
        <f t="shared" ca="1" si="41"/>
        <v>-275.33914290900907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82.27101576231397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3568.5330673841599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70.83552541648874</v>
      </c>
      <c r="BW22" s="6435">
        <f t="shared" ref="BW22:DM22" ca="1" si="43">BW21</f>
        <v>4.4002120577525755E-2</v>
      </c>
      <c r="BX22" s="6435">
        <f t="shared" ca="1" si="43"/>
        <v>0.71759316720290633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20.993575317331036</v>
      </c>
      <c r="CE22" s="6372">
        <f t="shared" ca="1" si="43"/>
        <v>5.6804203588187285E-3</v>
      </c>
      <c r="CF22" s="6372">
        <f t="shared" ca="1" si="43"/>
        <v>7.397842980346579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92.6703548717625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1050.1732435311887</v>
      </c>
      <c r="P24" s="6318">
        <f t="shared" ca="1" si="44"/>
        <v>2.0244170990153769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130.2076606302041</v>
      </c>
      <c r="Y24" s="6320">
        <f t="shared" ref="Y24:AQ25" ca="1" si="45">IFERROR(INDEX(INDIRECT($C24&amp;".Outputs["&amp;this.Year&amp;"]"), MATCH(Y$5, INDIRECT($C24&amp;".Outputs[Vector]"), 0)), 0)</f>
        <v>-10.146459237151731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119.942939683490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1826170956161677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130.207660630204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78.74206403249432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29">
        <f t="shared" ca="1" si="49"/>
        <v>4.3630775295337418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78.804901962827486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778.76749874371399</v>
      </c>
      <c r="P25" s="6318">
        <f t="shared" ca="1" si="44"/>
        <v>70.005407878998653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848.77290662271264</v>
      </c>
      <c r="Y25" s="6320">
        <f ca="1">IFERROR(INDEX(INDIRECT($C25&amp;".Outputs["&amp;this.Year&amp;"]"), MATCH(Y$5, INDIRECT($C25&amp;".Outputs[Vector]"), 0)), 0)</f>
        <v>-64.565798482995376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784.2071081397172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848.77290662271253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1.1368683772161603E-13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57.305089673669386</v>
      </c>
      <c r="BW25" s="6329">
        <f t="shared" ca="1" si="49"/>
        <v>3.9931934195122941E-2</v>
      </c>
      <c r="BX25" s="6329">
        <f t="shared" ca="1" si="49"/>
        <v>0.11548322671936086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57.460504834583872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828.9407422749027</v>
      </c>
      <c r="P26" s="6366">
        <f t="shared" ca="1" si="54"/>
        <v>72.02982497801403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978.9805672529169</v>
      </c>
      <c r="Y26" s="6367">
        <f ca="1">Y24+Y25</f>
        <v>-74.71225772014710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904.150047823207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1826170956161677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978.9805672529167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2.2737367544323206E-13</v>
      </c>
      <c r="BT26" s="6370"/>
      <c r="BU26" s="6371"/>
      <c r="BV26" s="6451">
        <f ca="1">SUM(BV24:BV25)</f>
        <v>136.04715370616373</v>
      </c>
      <c r="BW26" s="6372">
        <f ca="1">SUM(BW24:BW25)</f>
        <v>5.9139089232946682E-2</v>
      </c>
      <c r="BX26" s="6372">
        <f ca="1">SUM(BX24:BX25)</f>
        <v>0.15911400201469827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36.26540679741137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245883280895129</v>
      </c>
      <c r="H29" s="6386">
        <f t="shared" ref="H29:W29" ca="1" si="58">H$10+H$19+H$22+H$26</f>
        <v>541.41350028878719</v>
      </c>
      <c r="I29" s="6386">
        <f t="shared" ca="1" si="58"/>
        <v>143.71838465584034</v>
      </c>
      <c r="J29" s="6386">
        <f t="shared" ca="1" si="58"/>
        <v>161.37373625031819</v>
      </c>
      <c r="K29" s="6386">
        <f t="shared" ca="1" si="58"/>
        <v>42.066667989573673</v>
      </c>
      <c r="L29" s="6386">
        <f t="shared" ca="1" si="58"/>
        <v>100.51130186511745</v>
      </c>
      <c r="M29" s="6386">
        <f t="shared" ca="1" si="58"/>
        <v>0</v>
      </c>
      <c r="N29" s="6386">
        <f t="shared" ca="1" si="58"/>
        <v>172.60658305397931</v>
      </c>
      <c r="O29" s="6386">
        <f t="shared" ca="1" si="58"/>
        <v>1828.9407422749027</v>
      </c>
      <c r="P29" s="6386">
        <f t="shared" ca="1" si="58"/>
        <v>72.02982497801403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3568.5330673841599</v>
      </c>
      <c r="V29" s="6386">
        <f t="shared" ca="1" si="58"/>
        <v>0</v>
      </c>
      <c r="W29" s="6386">
        <f t="shared" ca="1" si="58"/>
        <v>6752.4496920215879</v>
      </c>
      <c r="Y29" s="6387">
        <f ca="1">Y$10+Y$19+Y$22+Y$26</f>
        <v>-1915.1753422919239</v>
      </c>
      <c r="Z29" s="6387">
        <f ca="1">Z$10+Z$19+Z$22+Z$26</f>
        <v>0</v>
      </c>
      <c r="AA29" s="6387">
        <f t="shared" ref="AA29:AR29" ca="1" si="59">AA$10+AA$19+AA$22+AA$26</f>
        <v>-1849.3813098655517</v>
      </c>
      <c r="AB29" s="6387">
        <f t="shared" ca="1" si="59"/>
        <v>-2030.2161682638039</v>
      </c>
      <c r="AC29" s="6387">
        <f t="shared" ca="1" si="59"/>
        <v>-301.11990651251995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1826170956161677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36.19755845130101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6332.2085470946622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55348743718637905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55348743718637905</v>
      </c>
      <c r="BO29" s="6389">
        <f ca="1">BO$10+BO$19+BO$22+BO$26</f>
        <v>-419.6876574897388</v>
      </c>
      <c r="BP29" s="6389">
        <f ca="1">BP$10+BP$19+BP$22+BP$26</f>
        <v>0</v>
      </c>
      <c r="BQ29" s="6389">
        <f ca="1">SUM(BO29:BP29)</f>
        <v>-419.6876574897388</v>
      </c>
      <c r="BS29" s="6390">
        <f ca="1">W29+AR29+BM29+BQ29</f>
        <v>5.1159076974727213E-13</v>
      </c>
      <c r="BT29" s="6390"/>
      <c r="BV29" s="6458">
        <f ca="1">BV$10+BV$19+BV$22+BV$26</f>
        <v>319.1107642349948</v>
      </c>
      <c r="BW29" s="6391">
        <f t="shared" ref="BW29:DM29" ca="1" si="61">BW$10+BW$19+BW$22+BW$26</f>
        <v>0.10736689585472448</v>
      </c>
      <c r="BX29" s="6391">
        <f t="shared" ca="1" si="61"/>
        <v>0.93624566649738838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20.993575317331036</v>
      </c>
      <c r="CE29" s="6391">
        <f t="shared" ca="1" si="61"/>
        <v>5.6804203588187285E-3</v>
      </c>
      <c r="CF29" s="6391">
        <f t="shared" ca="1" si="61"/>
        <v>7.397842980346579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341.22761096484021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2.3326352074338161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2.1381434583422472</v>
      </c>
      <c r="AM36" s="6320">
        <f t="shared" ca="1" si="68"/>
        <v>1.4084202937946277</v>
      </c>
      <c r="AN36" s="6320">
        <f t="shared" ca="1" si="68"/>
        <v>6.8656747171660957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2.744873676736786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2.744873676736786</v>
      </c>
      <c r="BM36" s="6323">
        <f ca="1">SUM(AT36:BL36)</f>
        <v>-12.744873676736786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38.706350406842603</v>
      </c>
      <c r="CV36" s="6326">
        <f t="shared" ca="1" si="72"/>
        <v>1.198057229879751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39.904407636722354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5946474649949</v>
      </c>
      <c r="Z37" s="6320">
        <f t="shared" ca="1" si="68"/>
        <v>0</v>
      </c>
      <c r="AA37" s="6320">
        <f t="shared" ca="1" si="68"/>
        <v>-0.52820202901652413</v>
      </c>
      <c r="AB37" s="6320">
        <f t="shared" ca="1" si="68"/>
        <v>-49.122788698536745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7.2057298766105879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27105057057935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2693720220322</v>
      </c>
      <c r="BL37" s="6322">
        <f t="shared" ca="1" si="74"/>
        <v>0</v>
      </c>
      <c r="BM37" s="6323">
        <f ca="1">SUM(AT37:BL37)</f>
        <v>70.42693720220322</v>
      </c>
      <c r="BO37" s="6324">
        <f ca="1">IFERROR(INDEX(INDIRECT($C37&amp;".Outputs["&amp;this.Year&amp;"]"), MATCH(BO$5, INDIRECT($C37&amp;".Outputs[Vector]"), 0)), 0)</f>
        <v>-9.9832145145273929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50">
        <f t="shared" ca="1" si="71"/>
        <v>3.5</v>
      </c>
      <c r="BW37" s="6329">
        <f t="shared" ca="1" si="71"/>
        <v>2.7622800982455E-3</v>
      </c>
      <c r="BX37" s="6329">
        <f t="shared" ca="1" si="71"/>
        <v>2.0032038691185201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0.537754892409918</v>
      </c>
      <c r="CN37" s="6329">
        <f t="shared" ca="1" si="75"/>
        <v>11.254710563709581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4.455342648664654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5946474649949</v>
      </c>
      <c r="Z38" s="6367">
        <f t="shared" ref="Z38:AQ38" ca="1" si="79">SUM(Z36:Z37)</f>
        <v>0</v>
      </c>
      <c r="AA38" s="6367">
        <f t="shared" ca="1" si="79"/>
        <v>-0.52820202901652413</v>
      </c>
      <c r="AB38" s="6367">
        <f t="shared" ca="1" si="79"/>
        <v>-49.122788698536745</v>
      </c>
      <c r="AC38" s="6367">
        <f t="shared" ca="1" si="79"/>
        <v>0</v>
      </c>
      <c r="AD38" s="6367">
        <f t="shared" ca="1" si="79"/>
        <v>2.3326352074338161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7.2057298766105879E-2</v>
      </c>
      <c r="AL38" s="6367">
        <f t="shared" ca="1" si="79"/>
        <v>2.1381435964571849</v>
      </c>
      <c r="AM38" s="6367">
        <f t="shared" ca="1" si="79"/>
        <v>1.4361950020588581</v>
      </c>
      <c r="AN38" s="6367">
        <f t="shared" ca="1" si="79"/>
        <v>6.8656747171660957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57.582231380321169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2693720220322</v>
      </c>
      <c r="BL38" s="6368">
        <f t="shared" ca="1" si="80"/>
        <v>-12.744873676736786</v>
      </c>
      <c r="BM38" s="6368">
        <f ca="1">SUM(AT38:BL38)</f>
        <v>57.682063525466432</v>
      </c>
      <c r="BO38" s="6369">
        <f ca="1">SUM(BO36:BO37)</f>
        <v>-9.9832145145273929E-2</v>
      </c>
      <c r="BP38" s="6369">
        <f ca="1">SUM(BP36:BP37)</f>
        <v>0</v>
      </c>
      <c r="BQ38" s="6369">
        <f ca="1">SUM(BO38:BP38)</f>
        <v>-9.9832145145273929E-2</v>
      </c>
      <c r="BS38" s="6370">
        <f ca="1">W38+AR38+BM38+BQ38</f>
        <v>-9.9781294338185944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622800982455E-3</v>
      </c>
      <c r="BX38" s="6372">
        <f t="shared" ca="1" si="81"/>
        <v>2.0032038691185201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0.537754892409918</v>
      </c>
      <c r="CN38" s="6372">
        <f t="shared" ca="1" si="81"/>
        <v>11.254710563709581</v>
      </c>
      <c r="CO38" s="6372">
        <f t="shared" ca="1" si="81"/>
        <v>0</v>
      </c>
      <c r="CP38" s="6372">
        <f t="shared" ca="1" si="81"/>
        <v>-49.770602423573585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38.706350406842603</v>
      </c>
      <c r="CV38" s="6372">
        <f t="shared" ca="1" si="81"/>
        <v>1.198057229879751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5.4490649880577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8313.7050576513921</v>
      </c>
      <c r="AB40" s="6337">
        <f ca="1">(AB$29+AB$68+AB$79)</f>
        <v>-2030.2161682638039</v>
      </c>
      <c r="AC40" s="6337">
        <f ca="1">(AC$29+AC$68+AC$79)</f>
        <v>-301.11990651251995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7.2057298766105879E-2</v>
      </c>
      <c r="AL40" s="6337">
        <f ca="1">(AL$38)</f>
        <v>2.1381435964571849</v>
      </c>
      <c r="AM40" s="6337">
        <f t="shared" ref="AM40:AQ40" ca="1" si="83">(AM$38)</f>
        <v>1.4361950020588581</v>
      </c>
      <c r="AN40" s="6337">
        <f t="shared" ca="1" si="83"/>
        <v>6.8656747171660957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9243292368114664</v>
      </c>
      <c r="AB41" s="6438">
        <f t="shared" ca="1" si="86"/>
        <v>0</v>
      </c>
      <c r="AC41" s="6438">
        <f t="shared" ca="1" si="86"/>
        <v>-8.0146307188131818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7.2057298766105879E-2</v>
      </c>
      <c r="AL41" s="6438">
        <f t="shared" ca="1" si="86"/>
        <v>236.19755845130101</v>
      </c>
      <c r="AM41" s="6438">
        <f t="shared" ca="1" si="86"/>
        <v>0</v>
      </c>
      <c r="AN41" s="6438">
        <f t="shared" ca="1" si="86"/>
        <v>6.8656747171660957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33.19633051160855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32.5511625540188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32.55116255401884</v>
      </c>
      <c r="BO41" s="6442">
        <f t="shared" ca="1" si="84"/>
        <v>-0.55149346919376541</v>
      </c>
      <c r="BP41" s="6442">
        <f t="shared" ca="1" si="84"/>
        <v>0</v>
      </c>
      <c r="BQ41" s="6443">
        <f t="shared" ca="1" si="85"/>
        <v>-0.55149346919376541</v>
      </c>
      <c r="BS41" s="6446">
        <f ca="1">W41+AR41+BM41+BQ41</f>
        <v>9.3674488395940614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6364133654925379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9573.2035564590078</v>
      </c>
      <c r="AE43" s="6320">
        <f t="shared" ca="1" si="90"/>
        <v>0</v>
      </c>
      <c r="AF43" s="6320">
        <f t="shared" ca="1" si="90"/>
        <v>523.44615954792027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10096.649716006928</v>
      </c>
      <c r="AT43" s="6322">
        <f t="shared" ref="AT43:BI43" ca="1" si="91">IFERROR(INDEX(INDIRECT($C43&amp;".Outputs["&amp;this.Year&amp;"]"), MATCH(AT$5, INDIRECT($C43&amp;".Outputs[Vector]"), 0)), 0)</f>
        <v>-9573.2035564590078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523.44615954792027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10096.649716006928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85626502649734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6304081388919931</v>
      </c>
      <c r="AD46" s="6320">
        <f t="shared" ca="1" si="90"/>
        <v>0</v>
      </c>
      <c r="AE46" s="6320">
        <f t="shared" ca="1" si="90"/>
        <v>1328.6785212402829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319.191848074893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433.558644680489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433.5586446804896</v>
      </c>
      <c r="BO46" s="6324">
        <f t="shared" ca="1" si="84"/>
        <v>104.88012344020669</v>
      </c>
      <c r="BP46" s="6324">
        <f t="shared" ca="1" si="84"/>
        <v>9.4866731653893375</v>
      </c>
      <c r="BQ46" s="632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0">
        <f t="shared" ca="1" si="95"/>
        <v>5.356405155454496</v>
      </c>
      <c r="BW46" s="6326">
        <f t="shared" ca="1" si="95"/>
        <v>4.512515223020137E-3</v>
      </c>
      <c r="BX46" s="6326">
        <f t="shared" ca="1" si="95"/>
        <v>1.3272121339468085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96091170033236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31162231658712</v>
      </c>
      <c r="AD47" s="6367">
        <f t="shared" ca="1" si="98"/>
        <v>9573.2035564590078</v>
      </c>
      <c r="AE47" s="6367">
        <f t="shared" ca="1" si="98"/>
        <v>1946.9299953528657</v>
      </c>
      <c r="AF47" s="6367">
        <f t="shared" ca="1" si="98"/>
        <v>523.44615954792027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10516.261209801087</v>
      </c>
      <c r="AT47" s="6368">
        <f ca="1">SUM(AT43:AT46)</f>
        <v>-9573.2035564590078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83.3075372281669</v>
      </c>
      <c r="BB47" s="6368">
        <f t="shared" ca="1" si="99"/>
        <v>-523.44615954792027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1579.957253235096</v>
      </c>
      <c r="BO47" s="6369">
        <f ca="1">SUM(BO43:BO46)</f>
        <v>1054.2093702686195</v>
      </c>
      <c r="BP47" s="6369">
        <f ca="1">SUM(BP43:BP46)</f>
        <v>9.4866731653893375</v>
      </c>
      <c r="BQ47" s="6369">
        <f t="shared" ca="1" si="85"/>
        <v>1063.696043434009</v>
      </c>
      <c r="BS47" s="6370">
        <f ca="1">W47+AR47+BM47+BQ47</f>
        <v>0</v>
      </c>
      <c r="BT47" s="6406"/>
      <c r="BU47" s="6371"/>
      <c r="BV47" s="6460">
        <f ca="1">SUM(BV43:BV46)</f>
        <v>37.001500385880405</v>
      </c>
      <c r="BW47" s="6372">
        <f t="shared" ref="BW47:DM47" ca="1" si="100">SUM(BW43:BW46)</f>
        <v>1.3731520287925776E-2</v>
      </c>
      <c r="BX47" s="6372">
        <f t="shared" ca="1" si="100"/>
        <v>0.1486505520691827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51021091782556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60549790534019987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60549790534019987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60549790534019987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60549790534019987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60549790534019987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60549790534019987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60549790534019987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60549790534019987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63.6460123564466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0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0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0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0</v>
      </c>
      <c r="BN62" s="6493"/>
      <c r="BO62" s="6324">
        <f ca="1">IFERROR(INDEX(INDIRECT($C62&amp;".Outputs["&amp;this.Year&amp;"]"), MATCH(BO$5, INDIRECT($C62&amp;".Outputs[Vector]"), 0)), 0)</f>
        <v>0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0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0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0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0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0</v>
      </c>
      <c r="BO63" s="6369">
        <f ca="1">BO62</f>
        <v>0</v>
      </c>
      <c r="BP63" s="6369">
        <f ca="1">BP62</f>
        <v>0</v>
      </c>
      <c r="BQ63" s="6369">
        <f ca="1">SUM(BO63:BP63)</f>
        <v>0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463.6460123564466</v>
      </c>
      <c r="Z65" s="6337">
        <f t="shared" ref="Z65:AQ65" ca="1" si="135">Z$61+Z$63</f>
        <v>74.68555420224001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6859151931660188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9.0208229996782556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5.3349078065122368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5.334907806512236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5.334907806512236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6681425908702695</v>
      </c>
      <c r="BW66" s="6329">
        <f t="shared" ca="1" si="139"/>
        <v>5.683118489797301E-4</v>
      </c>
      <c r="BX66" s="6329">
        <f t="shared" ca="1" si="139"/>
        <v>1.1731070569081553E-3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66988400977615747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463.6460123564466</v>
      </c>
      <c r="Z67" s="6337">
        <f t="shared" ref="Z67:AQ67" ca="1" si="140">Z65+Z66</f>
        <v>78.371469395406038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9.0208229996782556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385.2745429610404</v>
      </c>
      <c r="AA68" s="6320">
        <f t="shared" ca="1" si="142"/>
        <v>-6464.3237477858402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4079.0492048247997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4105.5939431799998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4105.5939431799998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621.24315553494546</v>
      </c>
      <c r="BW68" s="6329">
        <f t="shared" ca="1" si="144"/>
        <v>0.13556958132097308</v>
      </c>
      <c r="BX68" s="6329">
        <f t="shared" ca="1" si="144"/>
        <v>2.795716539237980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623.141120774706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388.9604581542067</v>
      </c>
      <c r="AA69" s="6367">
        <f t="shared" ca="1" si="146"/>
        <v>-6464.3237477858402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9.0208229996782556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4084.3841126313118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4110.9288509865119</v>
      </c>
      <c r="BP69" s="6369">
        <f ca="1">BP66+BP68</f>
        <v>0</v>
      </c>
      <c r="BQ69" s="6369">
        <f ca="1">SUM(BO69:BP69)</f>
        <v>4110.9288509865119</v>
      </c>
      <c r="BS69" s="6370">
        <f t="shared" ca="1" si="126"/>
        <v>0</v>
      </c>
      <c r="BT69" s="6370"/>
      <c r="BU69" s="6371"/>
      <c r="BV69" s="6451">
        <f t="shared" ref="BV69:DM69" ca="1" si="148">BV66+BV68</f>
        <v>621.91129812581573</v>
      </c>
      <c r="BW69" s="6372">
        <f t="shared" ca="1" si="148"/>
        <v>0.13613789316995281</v>
      </c>
      <c r="BX69" s="6372">
        <f t="shared" ca="1" si="148"/>
        <v>2.7968896462948889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623.81100478448207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6.131360269642101</v>
      </c>
      <c r="Z71" s="6387">
        <f t="shared" ref="Z71:AP71" ca="1" si="150">Z$38+Z$47+Z$55+Z$58+Z41+Z$63+Z$69+Z$34+Z34</f>
        <v>2463.6460123564466</v>
      </c>
      <c r="AA71" s="6387">
        <f t="shared" ca="1" si="150"/>
        <v>-7723.8222465934559</v>
      </c>
      <c r="AB71" s="6387">
        <f t="shared" ca="1" si="150"/>
        <v>-49.122788698536745</v>
      </c>
      <c r="AC71" s="6387">
        <f t="shared" ca="1" si="150"/>
        <v>-222.3262530354003</v>
      </c>
      <c r="AD71" s="6387">
        <f t="shared" ca="1" si="150"/>
        <v>9575.5361916664424</v>
      </c>
      <c r="AE71" s="6387">
        <f t="shared" ca="1" si="150"/>
        <v>1946.9299953528657</v>
      </c>
      <c r="AF71" s="6387">
        <f t="shared" ca="1" si="150"/>
        <v>514.42533654824206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4411459753221176</v>
      </c>
      <c r="AL71" s="6387">
        <f t="shared" ca="1" si="150"/>
        <v>238.33570204775819</v>
      </c>
      <c r="AM71" s="6387">
        <f t="shared" ca="1" si="150"/>
        <v>1.4361950020588581</v>
      </c>
      <c r="AN71" s="6387">
        <f t="shared" ca="1" si="150"/>
        <v>13.731349434332191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6682.782248408641</v>
      </c>
      <c r="AT71" s="6388">
        <f ca="1">AT$38+AT$47+AT$55+AT$58+AT$63+AT$69+AT$34+AT41</f>
        <v>-9573.2035564590078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58.38699098281882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83.3075372281669</v>
      </c>
      <c r="BB71" s="6388">
        <f t="shared" ca="1" si="151"/>
        <v>-523.44615954792027</v>
      </c>
      <c r="BC71" s="6388">
        <f t="shared" ca="1" si="151"/>
        <v>0</v>
      </c>
      <c r="BD71" s="6388">
        <f t="shared" ca="1" si="151"/>
        <v>-16.912572129340202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2693720220322</v>
      </c>
      <c r="BL71" s="6388">
        <f t="shared" ca="1" si="151"/>
        <v>-13.453783603136786</v>
      </c>
      <c r="BM71" s="6388">
        <f ca="1">SUM(AT71:BL71)</f>
        <v>-11856.662142726429</v>
      </c>
      <c r="BO71" s="6389">
        <f ca="1">BO$38+BO$47+BO$55+BO$58+BO$63+BO$69+BO$34+BO41</f>
        <v>5164.4868956407927</v>
      </c>
      <c r="BP71" s="6389">
        <f ca="1">BP$38+BP$47+BP$55+BP$58+BP$63+BP$69+BP$34+BP41</f>
        <v>9.4866731653893375</v>
      </c>
      <c r="BQ71" s="6389">
        <f ca="1">SUM(BO71:BP71)</f>
        <v>5173.9735688061819</v>
      </c>
      <c r="BS71" s="6390">
        <f ca="1">W71+AR71+BM71+BQ71</f>
        <v>9.3674488393844513E-2</v>
      </c>
      <c r="BT71" s="6390"/>
      <c r="BV71" s="6458">
        <f ca="1">BV$38+BV$47+BV$55+BV$58+BV$63+BV$69+BV$34+BV41</f>
        <v>662.41279851169611</v>
      </c>
      <c r="BW71" s="6458">
        <f t="shared" ref="BW71:DM71" ca="1" si="152">BW$38+BW$47+BW$55+BW$58+BW$63+BW$69+BW$34+BW41</f>
        <v>0.15263169355612408</v>
      </c>
      <c r="BX71" s="6458">
        <f t="shared" ca="1" si="152"/>
        <v>2.9655722370552566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0.537754892409918</v>
      </c>
      <c r="CN71" s="6458">
        <f t="shared" ca="1" si="152"/>
        <v>11.254710563709581</v>
      </c>
      <c r="CO71" s="6458">
        <f t="shared" ca="1" si="152"/>
        <v>0</v>
      </c>
      <c r="CP71" s="6458">
        <f t="shared" ca="1" si="152"/>
        <v>-49.770602423573585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38.706350406842603</v>
      </c>
      <c r="CV71" s="6458">
        <f t="shared" ca="1" si="152"/>
        <v>1.198057229879751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6364133654925379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746.13386732487288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6.96448004212210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6.96448004212210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6.96448004212210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6.96448004212210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991.9122004669064</v>
      </c>
      <c r="Z78" s="6337">
        <f t="shared" ref="Z78:AQ78" ca="1" si="159">Z$29+Z$34+Z$38+Z$47</f>
        <v>0</v>
      </c>
      <c r="AA78" s="6337">
        <f t="shared" ca="1" si="159"/>
        <v>-3106.9554794363567</v>
      </c>
      <c r="AB78" s="6337">
        <f t="shared" ca="1" si="159"/>
        <v>-2079.3389569623405</v>
      </c>
      <c r="AC78" s="6337">
        <f t="shared" ca="1" si="159"/>
        <v>-515.43152882910704</v>
      </c>
      <c r="AD78" s="6337">
        <f t="shared" ca="1" si="159"/>
        <v>9575.5361916664424</v>
      </c>
      <c r="AE78" s="6337">
        <f t="shared" ca="1" si="159"/>
        <v>1946.9299953528657</v>
      </c>
      <c r="AF78" s="6337">
        <f t="shared" ca="1" si="159"/>
        <v>523.3278978383586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7.2057298766105879E-2</v>
      </c>
      <c r="AL78" s="6337">
        <f t="shared" ca="1" si="159"/>
        <v>-234.05941485484382</v>
      </c>
      <c r="AM78" s="6337">
        <f t="shared" ca="1" si="159"/>
        <v>1.4361950020588581</v>
      </c>
      <c r="AN78" s="6337">
        <f t="shared" ca="1" si="159"/>
        <v>6.8656747171660957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377.6802258294703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377.6802258294703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377.68022582947037</v>
      </c>
      <c r="BQ79" s="6325">
        <f ca="1">SUM(BO79:BP79)</f>
        <v>377.6802258294703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472.33930979488014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472.33930979488014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6.96448004212210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6.964480042122105</v>
      </c>
      <c r="BN81" s="6360"/>
      <c r="BO81" s="6369">
        <f ca="1">BO$76+BO$79+BO77</f>
        <v>27.694603923287673</v>
      </c>
      <c r="BP81" s="6369">
        <f ca="1">BP$76+BP$79+BP77</f>
        <v>377.68022582947037</v>
      </c>
      <c r="BQ81" s="6369">
        <f ca="1">BQ$76+BQ$79+BQ$80+BQ77</f>
        <v>405.37482975275805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463.6460123564461</v>
      </c>
      <c r="Z84" s="6337">
        <f t="shared" ref="Z84:AQ84" ca="1" si="172">(Z$29+Z$71+Z$81)</f>
        <v>2463.6460123564466</v>
      </c>
      <c r="AA84" s="6337">
        <f t="shared" ca="1" si="172"/>
        <v>-9573.2035564590078</v>
      </c>
      <c r="AB84" s="6337">
        <f t="shared" ca="1" si="172"/>
        <v>-2079.3389569623405</v>
      </c>
      <c r="AC84" s="6337">
        <f t="shared" ca="1" si="172"/>
        <v>-523.44615954792027</v>
      </c>
      <c r="AD84" s="6337">
        <f t="shared" ca="1" si="172"/>
        <v>9575.5361916664424</v>
      </c>
      <c r="AE84" s="6337">
        <f t="shared" ca="1" si="172"/>
        <v>1946.9299953528657</v>
      </c>
      <c r="AF84" s="6337">
        <f t="shared" ca="1" si="172"/>
        <v>514.30707483868048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4411459753221176</v>
      </c>
      <c r="AL84" s="6337">
        <f t="shared" ca="1" si="172"/>
        <v>2.1381435964571835</v>
      </c>
      <c r="AM84" s="6337">
        <f t="shared" ca="1" si="172"/>
        <v>1.4361950020588581</v>
      </c>
      <c r="AN84" s="6337">
        <f t="shared" ca="1" si="172"/>
        <v>13.731349434332191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9573.2035564590078</v>
      </c>
      <c r="AB85" s="6345">
        <f t="shared" ca="1" si="174"/>
        <v>2079.3389569623405</v>
      </c>
      <c r="AC85" s="6345">
        <f t="shared" ca="1" si="174"/>
        <v>523.44615954792027</v>
      </c>
      <c r="AD85" s="6345">
        <f t="shared" ca="1" si="174"/>
        <v>-9573.2035564590078</v>
      </c>
      <c r="AE85" s="6345">
        <f t="shared" ca="1" si="174"/>
        <v>-2079.3389569623405</v>
      </c>
      <c r="AF85" s="6345">
        <f t="shared" ca="1" si="174"/>
        <v>-523.44615954792027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5.684341886080801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5.684341886080801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-4.5474735088646412E-13</v>
      </c>
      <c r="AA86" s="6345"/>
      <c r="AB86" s="6345"/>
      <c r="AC86" s="6345"/>
      <c r="AD86" s="6345">
        <f ca="1">-(AD$29+AD$81+AD$85+AD$71)</f>
        <v>-2.3326352074345778</v>
      </c>
      <c r="AE86" s="6345">
        <f ca="1">-(AE$29+AE$81+AE$85+AE$71)</f>
        <v>132.40896160947477</v>
      </c>
      <c r="AF86" s="6345">
        <f ca="1">-(AF$29+AF$81+AF$85+AF$71)</f>
        <v>9.1390847092397962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139.21541111127954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4.5474735088646412E-13</v>
      </c>
      <c r="AY86" s="6323">
        <f>-AB86</f>
        <v>0</v>
      </c>
      <c r="AZ86" s="6323"/>
      <c r="BA86" s="6323">
        <f ca="1">-AE86</f>
        <v>-132.40896160947477</v>
      </c>
      <c r="BB86" s="6323">
        <f ca="1">-AF86</f>
        <v>-9.1390847092397962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141.54804631871411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2.3326352074345778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-4.5474735088646412E-13</v>
      </c>
      <c r="AA87" s="6367">
        <f t="shared" ca="1" si="181"/>
        <v>9573.2035564590078</v>
      </c>
      <c r="AB87" s="6367">
        <f t="shared" ca="1" si="181"/>
        <v>2079.3389569623405</v>
      </c>
      <c r="AC87" s="6367">
        <f t="shared" ca="1" si="181"/>
        <v>523.44615954792027</v>
      </c>
      <c r="AD87" s="6367">
        <f t="shared" ca="1" si="181"/>
        <v>-9575.5361916664424</v>
      </c>
      <c r="AE87" s="6367">
        <f t="shared" ca="1" si="181"/>
        <v>-1946.9299953528657</v>
      </c>
      <c r="AF87" s="6367">
        <f t="shared" ca="1" si="181"/>
        <v>-514.30707483868048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139.2154111112794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4.5474735088646412E-13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132.40896160947477</v>
      </c>
      <c r="BB87" s="6368">
        <f t="shared" ca="1" si="182"/>
        <v>-9.1390847092397962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141.54804631871411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2.3326352074346914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472.33930979488014</v>
      </c>
      <c r="Z89" s="6387">
        <f t="shared" ref="Z89:AQ89" ca="1" si="185">Z$81+Z$87</f>
        <v>-4.5474735088646412E-13</v>
      </c>
      <c r="AA89" s="6387">
        <f t="shared" ca="1" si="185"/>
        <v>9573.2035564590078</v>
      </c>
      <c r="AB89" s="6387">
        <f t="shared" ca="1" si="185"/>
        <v>2079.3389569623405</v>
      </c>
      <c r="AC89" s="6387">
        <f t="shared" ca="1" si="185"/>
        <v>523.44615954792027</v>
      </c>
      <c r="AD89" s="6387">
        <f t="shared" ca="1" si="185"/>
        <v>-9575.5361916664424</v>
      </c>
      <c r="AE89" s="6387">
        <f t="shared" ca="1" si="185"/>
        <v>-1946.9299953528657</v>
      </c>
      <c r="AF89" s="6387">
        <f t="shared" ca="1" si="185"/>
        <v>-514.30707483868048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333.1238986835998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6.96448004212256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132.40896160947477</v>
      </c>
      <c r="BB89" s="6388">
        <f t="shared" ca="1" si="186"/>
        <v>-9.1390847092397962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74.583566276592009</v>
      </c>
      <c r="BO89" s="6389">
        <f ca="1">BO$81+BO$87</f>
        <v>27.694603923287673</v>
      </c>
      <c r="BP89" s="6389">
        <f ca="1">BP$81+BP$87</f>
        <v>377.68022582947037</v>
      </c>
      <c r="BQ89" s="6398">
        <f ca="1">SUM(BO89:BP89)</f>
        <v>405.37482975275805</v>
      </c>
      <c r="BS89" s="6390">
        <f ca="1">W89+AR89+BM89+BQ89</f>
        <v>-2.3326352074337819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245883280895129</v>
      </c>
      <c r="H92" s="6429">
        <f t="shared" ca="1" si="188"/>
        <v>541.41350028878719</v>
      </c>
      <c r="I92" s="6429">
        <f t="shared" ca="1" si="188"/>
        <v>143.71838465584034</v>
      </c>
      <c r="J92" s="6429">
        <f t="shared" ca="1" si="188"/>
        <v>161.37373625031819</v>
      </c>
      <c r="K92" s="6429">
        <f t="shared" ca="1" si="188"/>
        <v>42.066667989573673</v>
      </c>
      <c r="L92" s="6429">
        <f t="shared" ca="1" si="188"/>
        <v>100.51130186511745</v>
      </c>
      <c r="M92" s="6429">
        <f t="shared" ca="1" si="188"/>
        <v>0</v>
      </c>
      <c r="N92" s="6429">
        <f t="shared" ca="1" si="188"/>
        <v>172.60658305397931</v>
      </c>
      <c r="O92" s="6429">
        <f t="shared" ca="1" si="188"/>
        <v>1828.9407422749027</v>
      </c>
      <c r="P92" s="6429">
        <f t="shared" ca="1" si="188"/>
        <v>72.02982497801403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3568.5330673841599</v>
      </c>
      <c r="V92" s="6429">
        <f t="shared" ca="1" si="188"/>
        <v>0</v>
      </c>
      <c r="W92" s="6429">
        <f ca="1">SUM(G92:V92)</f>
        <v>6752.4496920215879</v>
      </c>
      <c r="Y92" s="6430">
        <f ca="1">Y$29+Y$71+Y$89</f>
        <v>-2463.6460123564461</v>
      </c>
      <c r="Z92" s="6430">
        <f t="shared" ref="Z92:AQ92" ca="1" si="189">Z$29+Z$71+Z$89</f>
        <v>2463.6460123564461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4411459753221176</v>
      </c>
      <c r="AL92" s="6430">
        <f t="shared" ca="1" si="189"/>
        <v>2.1381435964571835</v>
      </c>
      <c r="AM92" s="6430">
        <f t="shared" ca="1" si="189"/>
        <v>1.4361950020588581</v>
      </c>
      <c r="AN92" s="6430">
        <f t="shared" ca="1" si="189"/>
        <v>13.731349434332191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7.449802630380447</v>
      </c>
      <c r="AT92" s="6431">
        <f ca="1">AT$29+AT$71+AT$89</f>
        <v>-9573.2035564590078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58.38699098281882</v>
      </c>
      <c r="AX92" s="6431">
        <f t="shared" ca="1" si="190"/>
        <v>35.249092042122555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615.7164988376417</v>
      </c>
      <c r="BB92" s="6431">
        <f t="shared" ca="1" si="190"/>
        <v>-532.58524425716007</v>
      </c>
      <c r="BC92" s="6431">
        <f t="shared" ca="1" si="190"/>
        <v>0</v>
      </c>
      <c r="BD92" s="6431">
        <f t="shared" ca="1" si="190"/>
        <v>-17.466059566526582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2693720220322</v>
      </c>
      <c r="BL92" s="6431">
        <f t="shared" ca="1" si="190"/>
        <v>-13.453783603136786</v>
      </c>
      <c r="BM92" s="6431">
        <f ca="1">SUM(AT92:BL92)</f>
        <v>-11931.799196440204</v>
      </c>
      <c r="BO92" s="6432">
        <f ca="1">BO$29+BO$71+BO$89</f>
        <v>4772.493842074342</v>
      </c>
      <c r="BP92" s="6432">
        <f ca="1">BP$29+BP$71+BP$89</f>
        <v>387.16689899485971</v>
      </c>
      <c r="BQ92" s="6432">
        <f ca="1">SUM(BO92:BP92)</f>
        <v>5159.6607410692013</v>
      </c>
      <c r="BS92" s="6433">
        <f ca="1">W92+AR92+BM92+BQ92</f>
        <v>-2.2389607190343668</v>
      </c>
      <c r="BT92" s="6433"/>
      <c r="BV92" s="6463">
        <f t="shared" ref="BV92:DM92" ca="1" si="191">BV$29+BV$71+BV$89</f>
        <v>981.52356274669091</v>
      </c>
      <c r="BW92" s="6434">
        <f t="shared" ca="1" si="191"/>
        <v>0.25999858941084852</v>
      </c>
      <c r="BX92" s="6434">
        <f t="shared" ca="1" si="191"/>
        <v>3.901817903552645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81.192318973680216</v>
      </c>
      <c r="CE92" s="6434">
        <f t="shared" ca="1" si="191"/>
        <v>0.15326522359767453</v>
      </c>
      <c r="CF92" s="6434">
        <f t="shared" ca="1" si="191"/>
        <v>7.397842980346579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0.537754892409918</v>
      </c>
      <c r="CN92" s="6434">
        <f t="shared" ca="1" si="191"/>
        <v>11.254710563709581</v>
      </c>
      <c r="CO92" s="6434">
        <f t="shared" ca="1" si="191"/>
        <v>0</v>
      </c>
      <c r="CP92" s="6434">
        <f t="shared" ca="1" si="191"/>
        <v>-49.770602423573585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38.706350406842603</v>
      </c>
      <c r="CV92" s="6434">
        <f t="shared" ca="1" si="191"/>
        <v>1.198057229879751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6364133654925379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1087.361478289713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623.8110047844820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463.646012356446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206427244721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>
      <selection activeCell="AR37" sqref="AR37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customWidth="1" outlineLevel="1" collapsed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80856104050446675</v>
      </c>
      <c r="H9" s="6318">
        <f t="shared" ca="1" si="0"/>
        <v>427.72851553735075</v>
      </c>
      <c r="I9" s="6318">
        <f t="shared" ca="1" si="0"/>
        <v>105.33603112318575</v>
      </c>
      <c r="J9" s="6318">
        <f t="shared" ca="1" si="0"/>
        <v>85.345279836313892</v>
      </c>
      <c r="K9" s="6318">
        <f t="shared" ca="1" si="0"/>
        <v>19.893253013798265</v>
      </c>
      <c r="L9" s="6318">
        <f t="shared" ca="1" si="0"/>
        <v>91.890084570616594</v>
      </c>
      <c r="M9" s="6318">
        <f t="shared" ca="1" si="0"/>
        <v>0</v>
      </c>
      <c r="N9" s="6318">
        <f t="shared" ca="1" si="0"/>
        <v>191.45189686178549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922.45362198355519</v>
      </c>
      <c r="Y9" s="6320">
        <f t="shared" ref="Y9:AQ9" ca="1" si="1">IFERROR(INDEX(INDIRECT($C9&amp;".Outputs["&amp;this.Year&amp;"]"), MATCH(Y$5, INDIRECT($C9&amp;".Outputs[Vector]"), 0)), 0)</f>
        <v>-339.07682185025271</v>
      </c>
      <c r="Z9" s="6320">
        <f t="shared" ca="1" si="1"/>
        <v>0</v>
      </c>
      <c r="AA9" s="6320">
        <f t="shared" ca="1" si="1"/>
        <v>-53.538827440562244</v>
      </c>
      <c r="AB9" s="6320">
        <f t="shared" ca="1" si="1"/>
        <v>-1.8557577656769244</v>
      </c>
      <c r="AC9" s="6320">
        <f t="shared" ca="1" si="1"/>
        <v>-19.61276172589155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414.08416878238347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508.36945320117172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508.36945320117172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26">
        <f t="shared" ca="1" si="3"/>
        <v>2.171299467277202E-3</v>
      </c>
      <c r="BX9" s="6326">
        <f t="shared" ca="1" si="3"/>
        <v>2.5709192383175958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80856104050446675</v>
      </c>
      <c r="H10" s="6366">
        <f t="shared" ca="1" si="7"/>
        <v>427.72851553735075</v>
      </c>
      <c r="I10" s="6366">
        <f t="shared" ca="1" si="7"/>
        <v>105.33603112318575</v>
      </c>
      <c r="J10" s="6366">
        <f t="shared" ca="1" si="7"/>
        <v>85.345279836313892</v>
      </c>
      <c r="K10" s="6366">
        <f t="shared" ca="1" si="7"/>
        <v>19.893253013798265</v>
      </c>
      <c r="L10" s="6366">
        <f t="shared" ca="1" si="7"/>
        <v>91.890084570616594</v>
      </c>
      <c r="M10" s="6366">
        <f t="shared" ca="1" si="7"/>
        <v>0</v>
      </c>
      <c r="N10" s="6366">
        <f t="shared" ca="1" si="7"/>
        <v>191.45189686178549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922.45362198355519</v>
      </c>
      <c r="Y10" s="6367">
        <f ca="1">Y9</f>
        <v>-339.07682185025271</v>
      </c>
      <c r="Z10" s="6367">
        <f t="shared" ref="Z10:AQ10" ca="1" si="8">Z9</f>
        <v>0</v>
      </c>
      <c r="AA10" s="6367">
        <f t="shared" ca="1" si="8"/>
        <v>-53.538827440562244</v>
      </c>
      <c r="AB10" s="6367">
        <f t="shared" ca="1" si="8"/>
        <v>-1.8557577656769244</v>
      </c>
      <c r="AC10" s="6367">
        <f t="shared" ca="1" si="8"/>
        <v>-19.61276172589155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414.08416878238347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508.36945320117172</v>
      </c>
      <c r="BP10" s="6369">
        <f ca="1">BP9</f>
        <v>0</v>
      </c>
      <c r="BQ10" s="6369">
        <f ca="1">SUM(BO10:BP10)</f>
        <v>-508.36945320117172</v>
      </c>
      <c r="BS10" s="6370">
        <f ca="1">W10+AR10+BM10+BQ10</f>
        <v>0</v>
      </c>
      <c r="BT10" s="6370"/>
      <c r="BU10" s="6371"/>
      <c r="BV10" s="6451">
        <f ca="1">BV9</f>
        <v>6.6203865098366421</v>
      </c>
      <c r="BW10" s="6372">
        <f t="shared" ref="BW10:DM10" ca="1" si="10">BW9</f>
        <v>2.171299467277202E-3</v>
      </c>
      <c r="BX10" s="6372">
        <f t="shared" ca="1" si="10"/>
        <v>2.5709192383175958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6.6482670016870955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2.478289477424703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2.478289477424703</v>
      </c>
      <c r="Y12" s="6320">
        <f ca="1">IFERROR(INDEX(INDIRECT($C12&amp;".Outputs["&amp;this.Year&amp;"]"), MATCH(Y$5, INDIRECT($C12&amp;".Outputs[Vector]"), 0)), 0)</f>
        <v>-49.888850161972854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0.96209548717792659</v>
      </c>
      <c r="AB12" s="6320">
        <f t="shared" ca="1" si="13"/>
        <v>-3.0094709589462902</v>
      </c>
      <c r="AC12" s="6320">
        <f t="shared" ca="1" si="13"/>
        <v>-1.40597161874825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34.526158582918249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89.79254680976356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47.314257332338869</v>
      </c>
      <c r="BP12" s="6324">
        <f t="shared" ca="1" si="19"/>
        <v>0</v>
      </c>
      <c r="BQ12" s="6325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31">
        <f t="shared" ca="1" si="22"/>
        <v>2.7997584655170917E-4</v>
      </c>
      <c r="BX12" s="6331">
        <f t="shared" ca="1" si="22"/>
        <v>6.4425108797312215E-4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31728398997388479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62.5168376584284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62.51683765842844</v>
      </c>
      <c r="Y13" s="6320">
        <f t="shared" ref="Y13:AQ17" ca="1" si="27">IFERROR(INDEX(INDIRECT($C13&amp;".Outputs["&amp;this.Year&amp;"]"), MATCH(Y$5, INDIRECT($C13&amp;".Outputs[Vector]"), 0)), 0)</f>
        <v>-56.76704534420648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5.1250796632523105E-2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56.81829614083900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105.6985415175894</v>
      </c>
      <c r="BP13" s="6324">
        <f t="shared" ca="1" si="19"/>
        <v>0</v>
      </c>
      <c r="BQ13" s="6325">
        <f t="shared" ca="1" si="20"/>
        <v>-105.6985415175894</v>
      </c>
      <c r="BS13" s="114">
        <f t="shared" ca="1" si="21"/>
        <v>0</v>
      </c>
      <c r="BT13" s="114"/>
      <c r="BU13" s="369"/>
      <c r="BV13" s="6452">
        <f t="shared" ca="1" si="22"/>
        <v>3.7959773789420993E-3</v>
      </c>
      <c r="BW13" s="6331">
        <f t="shared" ca="1" si="22"/>
        <v>3.2288001878489556E-6</v>
      </c>
      <c r="BX13" s="6331">
        <f t="shared" ca="1" si="22"/>
        <v>9.5326481736492983E-6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9.327478204583798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9.327478204583798</v>
      </c>
      <c r="Y14" s="6320">
        <f t="shared" ca="1" si="27"/>
        <v>-37.120361403381878</v>
      </c>
      <c r="Z14" s="6320">
        <f t="shared" ca="1" si="27"/>
        <v>0</v>
      </c>
      <c r="AA14" s="6320">
        <f t="shared" ca="1" si="27"/>
        <v>-20.177024766587476</v>
      </c>
      <c r="AB14" s="6320">
        <f t="shared" ca="1" si="27"/>
        <v>-4.0780682644184472</v>
      </c>
      <c r="AC14" s="6320">
        <f t="shared" ca="1" si="27"/>
        <v>-9.4408465771668622E-3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7.9241667113979037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9.309061992362871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19.981583787779073</v>
      </c>
      <c r="BP14" s="6324">
        <f t="shared" ca="1" si="19"/>
        <v>0</v>
      </c>
      <c r="BQ14" s="6325">
        <f t="shared" ca="1" si="20"/>
        <v>19.981583787779073</v>
      </c>
      <c r="BS14" s="114">
        <f t="shared" ca="1" si="21"/>
        <v>0</v>
      </c>
      <c r="BT14" s="114"/>
      <c r="BU14" s="369"/>
      <c r="BV14" s="6452">
        <f t="shared" ca="1" si="22"/>
        <v>2.2446834099232658</v>
      </c>
      <c r="BW14" s="6331">
        <f t="shared" ca="1" si="22"/>
        <v>6.8123059409106064E-4</v>
      </c>
      <c r="BX14" s="6331">
        <f t="shared" ca="1" si="22"/>
        <v>2.0547129434718685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88.341063827887794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88.341063827887794</v>
      </c>
      <c r="Y15" s="6320">
        <f ca="1">IFERROR(INDEX(INDIRECT($C15&amp;".Outputs["&amp;this.Year&amp;"]"), MATCH(Y$5, INDIRECT($C15&amp;".Outputs[Vector]"), 0)), 0)</f>
        <v>-113.4754854383151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7011210859359092</v>
      </c>
      <c r="AC15" s="6320">
        <f t="shared" ca="1" si="27"/>
        <v>-0.6831080189729742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8.258567543237592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24.11828208646163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47612708335991483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47612708335991483</v>
      </c>
      <c r="BO15" s="6324">
        <f t="shared" ca="1" si="19"/>
        <v>36.253345341933759</v>
      </c>
      <c r="BP15" s="6324">
        <f t="shared" ca="1" si="19"/>
        <v>0</v>
      </c>
      <c r="BQ15" s="6325">
        <f t="shared" ca="1" si="20"/>
        <v>36.25334534193375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910054113288389</v>
      </c>
      <c r="BW15" s="6331">
        <f t="shared" ca="1" si="22"/>
        <v>1.5020643360925967E-4</v>
      </c>
      <c r="BX15" s="6329">
        <f t="shared" ca="1" si="22"/>
        <v>3.3758487057224129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5.40596695613204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5.40596695613204</v>
      </c>
      <c r="Y16" s="6320">
        <f t="shared" ca="1" si="27"/>
        <v>-31.30552407594531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31.30552407594531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8995571198132764</v>
      </c>
      <c r="BP16" s="6324">
        <f t="shared" ca="1" si="19"/>
        <v>0</v>
      </c>
      <c r="BQ16" s="6325">
        <f t="shared" ca="1" si="20"/>
        <v>5.8995571198132764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9.569137627810008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9.569137627810008</v>
      </c>
      <c r="Y17" s="6320">
        <f t="shared" ca="1" si="27"/>
        <v>-24.46142203476250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24.46142203476250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4.8922844069525002</v>
      </c>
      <c r="BP17" s="6324">
        <f t="shared" ca="1" si="19"/>
        <v>0</v>
      </c>
      <c r="BQ17" s="6325">
        <f t="shared" ca="1" si="20"/>
        <v>4.892284406952500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2.478289477424703</v>
      </c>
      <c r="H19" s="6366">
        <f t="shared" ref="H19:V19" ca="1" si="30">SUM(H12:H18)</f>
        <v>162.51683765842844</v>
      </c>
      <c r="I19" s="6366">
        <f t="shared" ca="1" si="30"/>
        <v>49.327478204583798</v>
      </c>
      <c r="J19" s="6366">
        <f t="shared" ca="1" si="30"/>
        <v>88.341063827887794</v>
      </c>
      <c r="K19" s="6366">
        <f t="shared" ca="1" si="30"/>
        <v>25.40596695613204</v>
      </c>
      <c r="L19" s="6366">
        <f ca="1">SUM(L12:L18)</f>
        <v>19.569137627810008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87.63877375226679</v>
      </c>
      <c r="Y19" s="6367">
        <f ca="1">SUM(Y12:Y18)</f>
        <v>-313.01868845858417</v>
      </c>
      <c r="Z19" s="6367">
        <f t="shared" ref="Z19:AO19" ca="1" si="31">SUM(Z12:Z18)</f>
        <v>0</v>
      </c>
      <c r="AA19" s="6367">
        <f t="shared" ca="1" si="31"/>
        <v>-21.139120253765402</v>
      </c>
      <c r="AB19" s="6367">
        <f t="shared" ca="1" si="31"/>
        <v>-8.8399111059331705</v>
      </c>
      <c r="AC19" s="6367">
        <f t="shared" ca="1" si="31"/>
        <v>-2.0985204842983953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50.708892837553748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95.8051331401349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47612708335991483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47612708335991483</v>
      </c>
      <c r="BO19" s="6369">
        <f ca="1">SUM(BO12:BO18)</f>
        <v>8.6424864712280716</v>
      </c>
      <c r="BP19" s="6369">
        <f ca="1">SUM(BP12:BP18)</f>
        <v>0</v>
      </c>
      <c r="BQ19" s="6369">
        <f ca="1">SUM(BQ12:BQ18)</f>
        <v>8.6424864712280716</v>
      </c>
      <c r="BS19" s="6370">
        <f ca="1">W19+AR19+BM19+BQ19</f>
        <v>4.4408920985006262E-14</v>
      </c>
      <c r="BT19" s="6370"/>
      <c r="BU19" s="6371"/>
      <c r="BV19" s="6453">
        <f ca="1">SUM(BV12:BV18)</f>
        <v>2.7339396914744518</v>
      </c>
      <c r="BW19" s="6377">
        <f t="shared" ref="BW19:CC19" ca="1" si="33">SUM(BW12:BW18)</f>
        <v>1.1146416744398785E-3</v>
      </c>
      <c r="BX19" s="6377">
        <f t="shared" ca="1" si="33"/>
        <v>2.1538498041437697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2.7565928311903294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4171.2276694991942</v>
      </c>
      <c r="V21" s="6318">
        <f t="shared" ca="1" si="36"/>
        <v>0</v>
      </c>
      <c r="W21" s="6319">
        <f ca="1">SUM(G21:V21)</f>
        <v>4171.2276694991942</v>
      </c>
      <c r="Y21" s="6320">
        <f t="shared" ref="Y21:AQ21" ca="1" si="37">IFERROR(INDEX(INDIRECT($C21&amp;".Outputs["&amp;this.Year&amp;"]"), MATCH(Y$5, INDIRECT($C21&amp;".Outputs[Vector]"), 0)), 0)</f>
        <v>-1470.1909989227179</v>
      </c>
      <c r="Z21" s="6320">
        <f t="shared" ca="1" si="37"/>
        <v>0</v>
      </c>
      <c r="AA21" s="6320">
        <f t="shared" ca="1" si="37"/>
        <v>-2037.3523868789352</v>
      </c>
      <c r="AB21" s="6320">
        <f t="shared" ca="1" si="37"/>
        <v>-134.01748206423338</v>
      </c>
      <c r="AC21" s="6320">
        <f t="shared" ca="1" si="37"/>
        <v>-321.93943974750289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207.7273618858045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4171.2276694991942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31">
        <f t="shared" ca="1" si="39"/>
        <v>5.1304334619510623E-2</v>
      </c>
      <c r="BX21" s="6331">
        <f t="shared" ca="1" si="39"/>
        <v>0.83547311575186467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24.702195706450219</v>
      </c>
      <c r="CE21" s="6329">
        <f t="shared" ca="1" si="39"/>
        <v>6.6838951096912774E-3</v>
      </c>
      <c r="CF21" s="6329">
        <f t="shared" ca="1" si="39"/>
        <v>8.7047090523570111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224.62182496347307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4171.2276694991942</v>
      </c>
      <c r="V22" s="6366">
        <f t="shared" ca="1" si="40"/>
        <v>0</v>
      </c>
      <c r="W22" s="6366">
        <f ca="1">SUM(G22:V22)</f>
        <v>4171.2276694991942</v>
      </c>
      <c r="Y22" s="6367">
        <f ca="1">Y21</f>
        <v>-1470.1909989227179</v>
      </c>
      <c r="Z22" s="6367">
        <f t="shared" ref="Z22:AQ22" ca="1" si="41">Z21</f>
        <v>0</v>
      </c>
      <c r="AA22" s="6367">
        <f t="shared" ca="1" si="41"/>
        <v>-2037.3523868789352</v>
      </c>
      <c r="AB22" s="6367">
        <f t="shared" ca="1" si="41"/>
        <v>-134.01748206423338</v>
      </c>
      <c r="AC22" s="6367">
        <f t="shared" ca="1" si="41"/>
        <v>-321.93943974750289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207.7273618858045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4171.2276694991942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98.93912082101821</v>
      </c>
      <c r="BW22" s="6435">
        <f t="shared" ref="BW22:DM22" ca="1" si="43">BW21</f>
        <v>5.1304334619510623E-2</v>
      </c>
      <c r="BX22" s="6435">
        <f t="shared" ca="1" si="43"/>
        <v>0.83547311575186467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24.702195706450219</v>
      </c>
      <c r="CE22" s="6372">
        <f t="shared" ca="1" si="43"/>
        <v>6.6838951096912774E-3</v>
      </c>
      <c r="CF22" s="6372">
        <f t="shared" ca="1" si="43"/>
        <v>8.7047090523570111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224.62182496347307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1114.0707509844535</v>
      </c>
      <c r="P24" s="6318">
        <f t="shared" ca="1" si="44"/>
        <v>1.9837288222967266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1194.0644798067503</v>
      </c>
      <c r="Y24" s="6320">
        <f t="shared" ref="Y24:AQ25" ca="1" si="45">IFERROR(INDEX(INDIRECT($C24&amp;".Outputs["&amp;this.Year&amp;"]"), MATCH(Y$5, INDIRECT($C24&amp;".Outputs[Vector]"), 0)), 0)</f>
        <v>-11.7695342007645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1182.16815821354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0.1267873924385014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1194.064479806750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83.112443327468611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29">
        <f t="shared" ca="1" si="49"/>
        <v>4.5900674189015972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83.178570100722681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874.87041446514013</v>
      </c>
      <c r="P25" s="6318">
        <f t="shared" ca="1" si="44"/>
        <v>77.503125242682373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952.37353970782249</v>
      </c>
      <c r="Y25" s="6320">
        <f ca="1">IFERROR(INDEX(INDIRECT($C25&amp;".Outputs["&amp;this.Year&amp;"]"), MATCH(Y$5, INDIRECT($C25&amp;".Outputs[Vector]"), 0)), 0)</f>
        <v>-71.480922943419898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880.89261676440265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952.373539707822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-1.1368683772161603E-13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64.385254789131181</v>
      </c>
      <c r="BW25" s="6329">
        <f t="shared" ca="1" si="49"/>
        <v>4.5037394450756975E-2</v>
      </c>
      <c r="BX25" s="6329">
        <f t="shared" ca="1" si="49"/>
        <v>0.13030560748706729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64.560597791069014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988.9411654495937</v>
      </c>
      <c r="P26" s="6366">
        <f t="shared" ca="1" si="54"/>
        <v>79.486854064979099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2146.4380195145727</v>
      </c>
      <c r="Y26" s="6367">
        <f ca="1">Y24+Y25</f>
        <v>-83.250457144184423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2063.0607749779497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0.1267873924385014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2146.4380195145727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147.49769811659979</v>
      </c>
      <c r="BW26" s="6372">
        <f ca="1">SUM(BW24:BW25)</f>
        <v>6.5263493515818935E-2</v>
      </c>
      <c r="BX26" s="6372">
        <f ca="1">SUM(BX24:BX25)</f>
        <v>0.17620628167608327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47.73916789179171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3.286850517929167</v>
      </c>
      <c r="H29" s="6386">
        <f t="shared" ref="H29:W29" ca="1" si="58">H$10+H$19+H$22+H$26</f>
        <v>590.24535319577922</v>
      </c>
      <c r="I29" s="6386">
        <f t="shared" ca="1" si="58"/>
        <v>154.66350932776953</v>
      </c>
      <c r="J29" s="6386">
        <f t="shared" ca="1" si="58"/>
        <v>173.68634366420167</v>
      </c>
      <c r="K29" s="6386">
        <f t="shared" ca="1" si="58"/>
        <v>45.299219969930306</v>
      </c>
      <c r="L29" s="6386">
        <f t="shared" ca="1" si="58"/>
        <v>111.4592221984266</v>
      </c>
      <c r="M29" s="6386">
        <f t="shared" ca="1" si="58"/>
        <v>0</v>
      </c>
      <c r="N29" s="6386">
        <f t="shared" ca="1" si="58"/>
        <v>191.45189686178549</v>
      </c>
      <c r="O29" s="6386">
        <f t="shared" ca="1" si="58"/>
        <v>1988.9411654495937</v>
      </c>
      <c r="P29" s="6386">
        <f t="shared" ca="1" si="58"/>
        <v>79.486854064979099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4171.2276694991942</v>
      </c>
      <c r="V29" s="6386">
        <f t="shared" ca="1" si="58"/>
        <v>0</v>
      </c>
      <c r="W29" s="6386">
        <f t="shared" ca="1" si="58"/>
        <v>7627.7580847495883</v>
      </c>
      <c r="Y29" s="6387">
        <f ca="1">Y$10+Y$19+Y$22+Y$26</f>
        <v>-2205.5369663757392</v>
      </c>
      <c r="Z29" s="6387">
        <f ca="1">Z$10+Z$19+Z$22+Z$26</f>
        <v>0</v>
      </c>
      <c r="AA29" s="6387">
        <f t="shared" ref="AA29:AR29" ca="1" si="59">AA$10+AA$19+AA$22+AA$26</f>
        <v>-2112.0303345732627</v>
      </c>
      <c r="AB29" s="6387">
        <f t="shared" ca="1" si="59"/>
        <v>-2207.7739259137934</v>
      </c>
      <c r="AC29" s="6387">
        <f t="shared" ca="1" si="59"/>
        <v>-343.65072195769284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0.1267873924385014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258.43625472335827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7127.5549909362853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47612708335991483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47612708335991483</v>
      </c>
      <c r="BO29" s="6389">
        <f ca="1">BO$10+BO$19+BO$22+BO$26</f>
        <v>-499.72696672994363</v>
      </c>
      <c r="BP29" s="6389">
        <f ca="1">BP$10+BP$19+BP$22+BP$26</f>
        <v>0</v>
      </c>
      <c r="BQ29" s="6389">
        <f ca="1">SUM(BO29:BP29)</f>
        <v>-499.72696672994363</v>
      </c>
      <c r="BS29" s="6390">
        <f ca="1">W29+AR29+BM29+BQ29</f>
        <v>-5.6843418860808015E-13</v>
      </c>
      <c r="BT29" s="6390"/>
      <c r="BV29" s="6458">
        <f ca="1">BV$10+BV$19+BV$22+BV$26</f>
        <v>355.7911451389291</v>
      </c>
      <c r="BW29" s="6391">
        <f t="shared" ref="BW29:DM29" ca="1" si="61">BW$10+BW$19+BW$22+BW$26</f>
        <v>0.11985376927704663</v>
      </c>
      <c r="BX29" s="6391">
        <f t="shared" ca="1" si="61"/>
        <v>1.0589270878525616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24.702195706450219</v>
      </c>
      <c r="CE29" s="6391">
        <f t="shared" ca="1" si="61"/>
        <v>6.6838951096912774E-3</v>
      </c>
      <c r="CF29" s="6391">
        <f t="shared" ca="1" si="61"/>
        <v>8.7047090523570111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381.76585268814216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hidden="1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hidden="1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hidden="1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 collapsed="1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2.788356813393877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2.5557641411669785</v>
      </c>
      <c r="AM36" s="6320">
        <f t="shared" ca="1" si="68"/>
        <v>1.7177011478572362</v>
      </c>
      <c r="AN36" s="6320">
        <f t="shared" ca="1" si="68"/>
        <v>9.065570336805628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6.127392439223719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6.127392439223719</v>
      </c>
      <c r="BM36" s="6323">
        <f ca="1">SUM(AT36:BL36)</f>
        <v>-16.127392439223719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42.629582695981433</v>
      </c>
      <c r="CV36" s="6326">
        <f t="shared" ca="1" si="72"/>
        <v>1.295104542320666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43.92468723830209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7851090411442</v>
      </c>
      <c r="Z37" s="6320">
        <f t="shared" ca="1" si="68"/>
        <v>0</v>
      </c>
      <c r="AA37" s="6320">
        <f t="shared" ca="1" si="68"/>
        <v>-0.52826722637579038</v>
      </c>
      <c r="AB37" s="6320">
        <f t="shared" ca="1" si="68"/>
        <v>-49.12885205294851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8.6551937355697856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21303399703851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35630183438718</v>
      </c>
      <c r="BL37" s="6322">
        <f t="shared" ca="1" si="74"/>
        <v>0</v>
      </c>
      <c r="BM37" s="6323">
        <f ca="1">SUM(AT37:BL37)</f>
        <v>70.435630183438718</v>
      </c>
      <c r="BO37" s="6324">
        <f ca="1">IFERROR(INDEX(INDIRECT($C37&amp;".Outputs["&amp;this.Year&amp;"]"), MATCH(BO$5, INDIRECT($C37&amp;".Outputs[Vector]"), 0)), 0)</f>
        <v>-0.11432678373486591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50">
        <f t="shared" ca="1" si="71"/>
        <v>3.5</v>
      </c>
      <c r="BW37" s="6329">
        <f t="shared" ca="1" si="71"/>
        <v>2.7935916857226798E-3</v>
      </c>
      <c r="BX37" s="6329">
        <f t="shared" ca="1" si="71"/>
        <v>2.02591101356138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19.811303844225094</v>
      </c>
      <c r="CN37" s="6329">
        <f t="shared" ca="1" si="75"/>
        <v>10.52213826324072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16.009222686708078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7851090411442</v>
      </c>
      <c r="Z38" s="6367">
        <f t="shared" ref="Z38:AQ38" ca="1" si="79">SUM(Z36:Z37)</f>
        <v>0</v>
      </c>
      <c r="AA38" s="6367">
        <f t="shared" ca="1" si="79"/>
        <v>-0.52826722637579038</v>
      </c>
      <c r="AB38" s="6367">
        <f t="shared" ca="1" si="79"/>
        <v>-49.12885205294851</v>
      </c>
      <c r="AC38" s="6367">
        <f t="shared" ca="1" si="79"/>
        <v>0</v>
      </c>
      <c r="AD38" s="6367">
        <f t="shared" ca="1" si="79"/>
        <v>2.788356813393877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8.6551937355697856E-2</v>
      </c>
      <c r="AL38" s="6367">
        <f t="shared" ca="1" si="79"/>
        <v>2.5557642792819162</v>
      </c>
      <c r="AM38" s="6367">
        <f t="shared" ca="1" si="79"/>
        <v>1.7454758561214665</v>
      </c>
      <c r="AN38" s="6367">
        <f t="shared" ca="1" si="79"/>
        <v>9.065570336805628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54.193910960480139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35630183438718</v>
      </c>
      <c r="BL38" s="6368">
        <f t="shared" ca="1" si="80"/>
        <v>-16.127392439223719</v>
      </c>
      <c r="BM38" s="6368">
        <f ca="1">SUM(AT38:BL38)</f>
        <v>54.308237744214999</v>
      </c>
      <c r="BO38" s="6369">
        <f ca="1">SUM(BO36:BO37)</f>
        <v>-0.11432678373486591</v>
      </c>
      <c r="BP38" s="6369">
        <f ca="1">SUM(BP36:BP37)</f>
        <v>0</v>
      </c>
      <c r="BQ38" s="6369">
        <f ca="1">SUM(BO38:BP38)</f>
        <v>-0.11432678373486591</v>
      </c>
      <c r="BS38" s="6370">
        <f ca="1">W38+AR38+BM38+BQ38</f>
        <v>-5.6343818499726694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7935916857226798E-3</v>
      </c>
      <c r="BX38" s="6372">
        <f t="shared" ca="1" si="81"/>
        <v>2.02591101356138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19.811303844225094</v>
      </c>
      <c r="CN38" s="6372">
        <f t="shared" ca="1" si="81"/>
        <v>10.52213826324072</v>
      </c>
      <c r="CO38" s="6372">
        <f t="shared" ca="1" si="81"/>
        <v>0</v>
      </c>
      <c r="CP38" s="6372">
        <f t="shared" ca="1" si="81"/>
        <v>-49.865717495995227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42.629582695981433</v>
      </c>
      <c r="CV38" s="6372">
        <f t="shared" ca="1" si="81"/>
        <v>1.295104542320666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27.91546455159402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9508.2061971606909</v>
      </c>
      <c r="AB40" s="6337">
        <f ca="1">(AB$29+AB$68+AB$79)</f>
        <v>-2207.7739259137934</v>
      </c>
      <c r="AC40" s="6337">
        <f ca="1">(AC$29+AC$68+AC$79)</f>
        <v>-343.65072195769284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8.6551937355697856E-2</v>
      </c>
      <c r="AL40" s="6337">
        <f ca="1">(AL$38)</f>
        <v>2.5557642792819162</v>
      </c>
      <c r="AM40" s="6337">
        <f t="shared" ref="AM40:AQ40" ca="1" si="83">(AM$38)</f>
        <v>1.7454758561214665</v>
      </c>
      <c r="AN40" s="6337">
        <f t="shared" ca="1" si="83"/>
        <v>9.065570336805628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2.3001878513537246</v>
      </c>
      <c r="AB41" s="6438">
        <f t="shared" ca="1" si="86"/>
        <v>0</v>
      </c>
      <c r="AC41" s="6438">
        <f t="shared" ca="1" si="86"/>
        <v>-10.461951021702802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8.6551937355697856E-2</v>
      </c>
      <c r="AL41" s="6438">
        <f t="shared" ca="1" si="86"/>
        <v>258.43625472335827</v>
      </c>
      <c r="AM41" s="6438">
        <f t="shared" ca="1" si="86"/>
        <v>0</v>
      </c>
      <c r="AN41" s="6438">
        <f t="shared" ca="1" si="86"/>
        <v>9.065570336805628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254.82623812446306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254.04846265059919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254.04846265059919</v>
      </c>
      <c r="BO41" s="6442">
        <f t="shared" ca="1" si="84"/>
        <v>-0.66525795530147214</v>
      </c>
      <c r="BP41" s="6442">
        <f t="shared" ca="1" si="84"/>
        <v>0</v>
      </c>
      <c r="BQ41" s="6443">
        <f t="shared" ca="1" si="85"/>
        <v>-0.66525795530147214</v>
      </c>
      <c r="BS41" s="6446">
        <f ca="1">W41+AR41+BM41+BQ41</f>
        <v>0.112517518562397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81020142388029226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hidden="1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10768.080619780209</v>
      </c>
      <c r="AE43" s="6320">
        <f t="shared" ca="1" si="90"/>
        <v>0</v>
      </c>
      <c r="AF43" s="6320">
        <f t="shared" ca="1" si="90"/>
        <v>568.4242952959828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11336.504915076192</v>
      </c>
      <c r="AT43" s="6322">
        <f t="shared" ref="AT43:BI43" ca="1" si="91">IFERROR(INDEX(INDIRECT($C43&amp;".Outputs["&amp;this.Year&amp;"]"), MATCH(AT$5, INDIRECT($C43&amp;".Outputs[Vector]"), 0)), 0)</f>
        <v>-10768.080619780209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568.4242952959828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11336.504915076192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4.252476088308342</v>
      </c>
      <c r="Z44" s="6320">
        <f t="shared" ca="1" si="90"/>
        <v>0</v>
      </c>
      <c r="AA44" s="6320">
        <f t="shared" ca="1" si="90"/>
        <v>-1257.0459675417883</v>
      </c>
      <c r="AB44" s="6320">
        <f t="shared" ca="1" si="90"/>
        <v>0</v>
      </c>
      <c r="AC44" s="6320">
        <f t="shared" ca="1" si="90"/>
        <v>4.7652207182863648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87.5095877398707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87.50958773987065</v>
      </c>
      <c r="BP44" s="6324">
        <f t="shared" ca="1" si="84"/>
        <v>0</v>
      </c>
      <c r="BQ44" s="6325">
        <f t="shared" ca="1" si="85"/>
        <v>887.5095877398706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26">
        <f t="shared" ca="1" si="95"/>
        <v>6.1058299228490794E-3</v>
      </c>
      <c r="BX44" s="6326">
        <f t="shared" ca="1" si="95"/>
        <v>0.12618715173888098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4.110243479261698</v>
      </c>
      <c r="CE44" s="6326">
        <f t="shared" ca="1" si="96"/>
        <v>0.12703611514118557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93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13.852170585526681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217.4464348959815</v>
      </c>
      <c r="AD45" s="6320">
        <f t="shared" ca="1" si="90"/>
        <v>0</v>
      </c>
      <c r="AE45" s="6320">
        <f t="shared" ca="1" si="90"/>
        <v>219.22783894064335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07076654086483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49.748892547677329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49.748892547677329</v>
      </c>
      <c r="BO45" s="6324">
        <f t="shared" ca="1" si="84"/>
        <v>61.819659088542195</v>
      </c>
      <c r="BP45" s="6324">
        <f t="shared" ca="1" si="84"/>
        <v>0</v>
      </c>
      <c r="BQ45" s="6325">
        <f t="shared" ca="1" si="85"/>
        <v>61.819659088542195</v>
      </c>
      <c r="BS45" s="114">
        <f ca="1">W45+AR45+BM45+BQ45</f>
        <v>0</v>
      </c>
      <c r="BT45" s="114"/>
      <c r="BU45" s="369"/>
      <c r="BV45" s="6450">
        <f t="shared" ca="1" si="95"/>
        <v>3.6600414173676268</v>
      </c>
      <c r="BW45" s="6326">
        <f t="shared" ca="1" si="95"/>
        <v>3.1131751420565585E-3</v>
      </c>
      <c r="BX45" s="6326">
        <f t="shared" ca="1" si="95"/>
        <v>9.1912789908336484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6.0885001770874823</v>
      </c>
      <c r="CE45" s="6326">
        <f t="shared" ca="1" si="96"/>
        <v>2.054868809767024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93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7.85626502649734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6304081388919931</v>
      </c>
      <c r="AD46" s="6320">
        <f t="shared" ca="1" si="90"/>
        <v>0</v>
      </c>
      <c r="AE46" s="6320">
        <f t="shared" ca="1" si="90"/>
        <v>1328.6785212402829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1319.191848074893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1433.558644680489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1433.5586446804896</v>
      </c>
      <c r="BO46" s="6324">
        <f t="shared" ca="1" si="84"/>
        <v>104.88012344020669</v>
      </c>
      <c r="BP46" s="6324">
        <f t="shared" ca="1" si="84"/>
        <v>9.4866731653893375</v>
      </c>
      <c r="BQ46" s="6325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50">
        <f t="shared" ca="1" si="95"/>
        <v>5.356405155454496</v>
      </c>
      <c r="BW46" s="6326">
        <f t="shared" ca="1" si="95"/>
        <v>4.512515223020137E-3</v>
      </c>
      <c r="BX46" s="6326">
        <f t="shared" ca="1" si="95"/>
        <v>1.3272121339468085E-2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60" customFormat="1" ht="15.75" collapsed="1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55.96091170033236</v>
      </c>
      <c r="Z47" s="6367">
        <f t="shared" ref="Z47:AQ47" ca="1" si="98">SUM(Z42:Z46)</f>
        <v>0</v>
      </c>
      <c r="AA47" s="6367">
        <f t="shared" ca="1" si="98"/>
        <v>-1257.0459675417883</v>
      </c>
      <c r="AB47" s="6367">
        <f t="shared" ca="1" si="98"/>
        <v>0</v>
      </c>
      <c r="AC47" s="6367">
        <f t="shared" ca="1" si="98"/>
        <v>-214.31162231658712</v>
      </c>
      <c r="AD47" s="6367">
        <f t="shared" ca="1" si="98"/>
        <v>10768.080619780209</v>
      </c>
      <c r="AE47" s="6367">
        <f t="shared" ca="1" si="98"/>
        <v>1946.9299953528657</v>
      </c>
      <c r="AF47" s="6367">
        <f t="shared" ca="1" si="98"/>
        <v>568.4242952959828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11756.11640887035</v>
      </c>
      <c r="AT47" s="6368">
        <f ca="1">SUM(AT43:AT46)</f>
        <v>-10768.080619780209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483.3075372281669</v>
      </c>
      <c r="BB47" s="6368">
        <f t="shared" ca="1" si="99"/>
        <v>-568.4242952959828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12819.812452304359</v>
      </c>
      <c r="BO47" s="6369">
        <f ca="1">SUM(BO43:BO46)</f>
        <v>1054.2093702686195</v>
      </c>
      <c r="BP47" s="6369">
        <f ca="1">SUM(BP43:BP46)</f>
        <v>9.4866731653893375</v>
      </c>
      <c r="BQ47" s="6369">
        <f t="shared" ca="1" si="85"/>
        <v>1063.696043434009</v>
      </c>
      <c r="BS47" s="6370">
        <f ca="1">W47+AR47+BM47+BQ47</f>
        <v>0</v>
      </c>
      <c r="BT47" s="6406"/>
      <c r="BU47" s="6371"/>
      <c r="BV47" s="6460">
        <f ca="1">SUM(BV43:BV46)</f>
        <v>37.001500385880405</v>
      </c>
      <c r="BW47" s="6372">
        <f t="shared" ref="BW47:DM47" ca="1" si="100">SUM(BW43:BW46)</f>
        <v>1.3731520287925776E-2</v>
      </c>
      <c r="BX47" s="6372">
        <f t="shared" ca="1" si="100"/>
        <v>0.1486505520691827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60.19874365634918</v>
      </c>
      <c r="CE47" s="6372">
        <f t="shared" ca="1" si="100"/>
        <v>0.14758480323885581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7.51021091782556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77018243039743672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77018243039743672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77018243039743672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77018243039743672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77018243039743672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77018243039743672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77018243039743672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77018243039743672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10.7918379873449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0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0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0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0</v>
      </c>
      <c r="BN62" s="6493"/>
      <c r="BO62" s="6324">
        <f ca="1">IFERROR(INDEX(INDIRECT($C62&amp;".Outputs["&amp;this.Year&amp;"]"), MATCH(BO$5, INDIRECT($C62&amp;".Outputs[Vector]"), 0)), 0)</f>
        <v>0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0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0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0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0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0</v>
      </c>
      <c r="BO63" s="6369">
        <f ca="1">BO62</f>
        <v>0</v>
      </c>
      <c r="BP63" s="6369">
        <f ca="1">BP62</f>
        <v>0</v>
      </c>
      <c r="BQ63" s="6369">
        <f ca="1">SUM(BO63:BP63)</f>
        <v>0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hidden="1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hidden="1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2810.7918379873449</v>
      </c>
      <c r="Z65" s="6337">
        <f t="shared" ref="Z65:AQ65" ca="1" si="135">Z$61+Z$63</f>
        <v>74.68555420224001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1.4068563398500409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4.5527604301899558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1459040903399149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1459040903399149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1459040903399149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33720794095475037</v>
      </c>
      <c r="BW66" s="6329">
        <f t="shared" ca="1" si="139"/>
        <v>2.8682390710196723E-4</v>
      </c>
      <c r="BX66" s="6329">
        <f t="shared" ca="1" si="139"/>
        <v>8.4681344001533176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33834157830186767</v>
      </c>
    </row>
    <row r="67" spans="1:147" s="6334" customFormat="1" ht="12.75" hidden="1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2810.7918379873449</v>
      </c>
      <c r="Z67" s="6337">
        <f t="shared" ref="Z67:AQ67" ca="1" si="140">Z65+Z66</f>
        <v>76.09241054209005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4.5527604301899558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2734.699427445255</v>
      </c>
      <c r="AA68" s="6320">
        <f t="shared" ca="1" si="142"/>
        <v>-7396.1758625874281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4661.4764351421727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8.61198586931404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23630449031654399</v>
      </c>
      <c r="BM68" s="6323">
        <f ca="1">SUM(AT68:BL68)</f>
        <v>-8.8482903596305924</v>
      </c>
      <c r="BN68" s="6493"/>
      <c r="BO68" s="6324">
        <f ca="1">IFERROR(INDEX(INDIRECT($C68&amp;".Outputs["&amp;this.Year&amp;"]"), MATCH(BO$5, INDIRECT($C68&amp;".Outputs[Vector]"), 0)), 0)</f>
        <v>4670.3247255018041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4670.3247255018041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710.93392158459835</v>
      </c>
      <c r="BW68" s="6329">
        <f t="shared" ca="1" si="144"/>
        <v>0.15513847573180645</v>
      </c>
      <c r="BX68" s="6329">
        <f t="shared" ca="1" si="144"/>
        <v>3.2001403570618705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713.25587953659362</v>
      </c>
    </row>
    <row r="69" spans="1:147" s="6360" customFormat="1" ht="15" customHeight="1" collapsed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2736.106283785105</v>
      </c>
      <c r="AA69" s="6367">
        <f t="shared" ca="1" si="146"/>
        <v>-7396.1758625874281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4.5527604301899558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4664.6223392325128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8.61198586931404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23630449031654399</v>
      </c>
      <c r="BM69" s="6368">
        <f ca="1">SUM(AT69:BL69)</f>
        <v>-8.8482903596305924</v>
      </c>
      <c r="BO69" s="6369">
        <f ca="1">BO66+BO68</f>
        <v>4673.4706295921442</v>
      </c>
      <c r="BP69" s="6369">
        <f ca="1">BP66+BP68</f>
        <v>0</v>
      </c>
      <c r="BQ69" s="6369">
        <f ca="1">SUM(BO69:BP69)</f>
        <v>4673.4706295921442</v>
      </c>
      <c r="BS69" s="6370">
        <f t="shared" ca="1" si="126"/>
        <v>0</v>
      </c>
      <c r="BT69" s="6370"/>
      <c r="BU69" s="6371"/>
      <c r="BV69" s="6451">
        <f t="shared" ref="BV69:DM69" ca="1" si="148">BV66+BV68</f>
        <v>711.27112952555308</v>
      </c>
      <c r="BW69" s="6372">
        <f t="shared" ca="1" si="148"/>
        <v>0.15542529963890842</v>
      </c>
      <c r="BX69" s="6372">
        <f t="shared" ca="1" si="148"/>
        <v>3.20098717050188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713.59422111489539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75.969240174049347</v>
      </c>
      <c r="Z71" s="6387">
        <f t="shared" ref="Z71:AP71" ca="1" si="150">Z$38+Z$47+Z$55+Z$58+Z41+Z$63+Z$69+Z$34+Z34</f>
        <v>2810.7918379873449</v>
      </c>
      <c r="AA71" s="6387">
        <f t="shared" ca="1" si="150"/>
        <v>-8656.0502852069458</v>
      </c>
      <c r="AB71" s="6387">
        <f t="shared" ca="1" si="150"/>
        <v>-49.12885205294851</v>
      </c>
      <c r="AC71" s="6387">
        <f t="shared" ca="1" si="150"/>
        <v>-224.77357333828991</v>
      </c>
      <c r="AD71" s="6387">
        <f t="shared" ca="1" si="150"/>
        <v>10770.868976593603</v>
      </c>
      <c r="AE71" s="6387">
        <f t="shared" ca="1" si="150"/>
        <v>1946.9299953528657</v>
      </c>
      <c r="AF71" s="6387">
        <f t="shared" ca="1" si="150"/>
        <v>563.8715348657928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.17310387471139571</v>
      </c>
      <c r="AL71" s="6387">
        <f t="shared" ca="1" si="150"/>
        <v>260.99201900264018</v>
      </c>
      <c r="AM71" s="6387">
        <f t="shared" ca="1" si="150"/>
        <v>1.7454758561214665</v>
      </c>
      <c r="AN71" s="6387">
        <f t="shared" ca="1" si="150"/>
        <v>18.131140673611256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7367.5821334344573</v>
      </c>
      <c r="AT71" s="6388">
        <f ca="1">AT$38+AT$47+AT$55+AT$58+AT$63+AT$69+AT$34+AT41</f>
        <v>-10768.080619780209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62.66044851991325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483.3075372281669</v>
      </c>
      <c r="BB71" s="6388">
        <f t="shared" ca="1" si="151"/>
        <v>-568.4242952959828</v>
      </c>
      <c r="BC71" s="6388">
        <f t="shared" ca="1" si="151"/>
        <v>0</v>
      </c>
      <c r="BD71" s="6388">
        <f t="shared" ca="1" si="151"/>
        <v>-17.077256654397438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35630183438718</v>
      </c>
      <c r="BL71" s="6388">
        <f t="shared" ca="1" si="151"/>
        <v>-16.363696929540264</v>
      </c>
      <c r="BM71" s="6388">
        <f ca="1">SUM(AT71:BL71)</f>
        <v>-13103.856704203012</v>
      </c>
      <c r="BO71" s="6389">
        <f ca="1">BO$38+BO$47+BO$55+BO$58+BO$63+BO$69+BO$34+BO41</f>
        <v>5726.9004151217277</v>
      </c>
      <c r="BP71" s="6389">
        <f ca="1">BP$38+BP$47+BP$55+BP$58+BP$63+BP$69+BP$34+BP41</f>
        <v>9.4866731653893375</v>
      </c>
      <c r="BQ71" s="6389">
        <f ca="1">SUM(BO71:BP71)</f>
        <v>5736.387088287117</v>
      </c>
      <c r="BS71" s="6390">
        <f ca="1">W71+AR71+BM71+BQ71</f>
        <v>0.11251751856252667</v>
      </c>
      <c r="BT71" s="6390"/>
      <c r="BV71" s="6458">
        <f ca="1">BV$38+BV$47+BV$55+BV$58+BV$63+BV$69+BV$34+BV41</f>
        <v>751.77262991143346</v>
      </c>
      <c r="BW71" s="6458">
        <f t="shared" ref="BW71:DM71" ca="1" si="152">BW$38+BW$47+BW$55+BW$58+BW$63+BW$69+BW$34+BW41</f>
        <v>0.17195041161255686</v>
      </c>
      <c r="BX71" s="6458">
        <f t="shared" ca="1" si="152"/>
        <v>3.3698968327066825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60.19874365634918</v>
      </c>
      <c r="CE71" s="6458">
        <f t="shared" ca="1" si="152"/>
        <v>0.14758480323885581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19.811303844225094</v>
      </c>
      <c r="CN71" s="6458">
        <f t="shared" ca="1" si="152"/>
        <v>10.52213826324072</v>
      </c>
      <c r="CO71" s="6458">
        <f t="shared" ca="1" si="152"/>
        <v>0</v>
      </c>
      <c r="CP71" s="6458">
        <f t="shared" ca="1" si="152"/>
        <v>-49.865717495995227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42.629582695981433</v>
      </c>
      <c r="CV71" s="6458">
        <f t="shared" ca="1" si="152"/>
        <v>1.295104542320666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81020142388029226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838.20969516043465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9.308236843596376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9.308236843596376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9.308236843596376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9.308236843596376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2282.2763889801859</v>
      </c>
      <c r="Z78" s="6337">
        <f t="shared" ref="Z78:AQ78" ca="1" si="159">Z$29+Z$34+Z$38+Z$47</f>
        <v>0</v>
      </c>
      <c r="AA78" s="6337">
        <f t="shared" ca="1" si="159"/>
        <v>-3369.6045693414267</v>
      </c>
      <c r="AB78" s="6337">
        <f t="shared" ca="1" si="159"/>
        <v>-2256.9027779667417</v>
      </c>
      <c r="AC78" s="6337">
        <f t="shared" ca="1" si="159"/>
        <v>-557.96234427427999</v>
      </c>
      <c r="AD78" s="6337">
        <f t="shared" ca="1" si="159"/>
        <v>10770.868976593603</v>
      </c>
      <c r="AE78" s="6337">
        <f t="shared" ca="1" si="159"/>
        <v>1946.9299953528657</v>
      </c>
      <c r="AF78" s="6337">
        <f t="shared" ca="1" si="159"/>
        <v>568.29750790354433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8.6551937355697856E-2</v>
      </c>
      <c r="AL78" s="6337">
        <f t="shared" ca="1" si="159"/>
        <v>-255.88049044407637</v>
      </c>
      <c r="AM78" s="6337">
        <f t="shared" ca="1" si="159"/>
        <v>1.7454758561214665</v>
      </c>
      <c r="AN78" s="6337">
        <f t="shared" ca="1" si="159"/>
        <v>9.065570336805628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432.28279067067263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432.28279067067263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432.28279067067263</v>
      </c>
      <c r="BQ79" s="6325">
        <f ca="1">SUM(BO79:BP79)</f>
        <v>432.28279067067263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529.28563143755673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529.28563143755673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9.308236843596376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9.308236843596376</v>
      </c>
      <c r="BN81" s="6360"/>
      <c r="BO81" s="6369">
        <f ca="1">BO$76+BO$79+BO77</f>
        <v>27.694603923287673</v>
      </c>
      <c r="BP81" s="6369">
        <f ca="1">BP$76+BP$79+BP77</f>
        <v>432.28279067067263</v>
      </c>
      <c r="BQ81" s="6369">
        <f ca="1">BQ$76+BQ$79+BQ$80+BQ77</f>
        <v>459.9773945939603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2810.7918379873454</v>
      </c>
      <c r="Z84" s="6337">
        <f t="shared" ref="Z84:AQ84" ca="1" si="172">(Z$29+Z$71+Z$81)</f>
        <v>2810.7918379873449</v>
      </c>
      <c r="AA84" s="6337">
        <f t="shared" ca="1" si="172"/>
        <v>-10768.080619780209</v>
      </c>
      <c r="AB84" s="6337">
        <f t="shared" ca="1" si="172"/>
        <v>-2256.9027779667417</v>
      </c>
      <c r="AC84" s="6337">
        <f t="shared" ca="1" si="172"/>
        <v>-568.4242952959828</v>
      </c>
      <c r="AD84" s="6337">
        <f t="shared" ca="1" si="172"/>
        <v>10770.868976593603</v>
      </c>
      <c r="AE84" s="6337">
        <f t="shared" ca="1" si="172"/>
        <v>1946.9299953528657</v>
      </c>
      <c r="AF84" s="6337">
        <f t="shared" ca="1" si="172"/>
        <v>563.74474747335432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.17310387471139571</v>
      </c>
      <c r="AL84" s="6337">
        <f t="shared" ca="1" si="172"/>
        <v>2.5557642792819024</v>
      </c>
      <c r="AM84" s="6337">
        <f t="shared" ca="1" si="172"/>
        <v>1.7454758561214665</v>
      </c>
      <c r="AN84" s="6337">
        <f t="shared" ca="1" si="172"/>
        <v>18.131140673611256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10768.080619780209</v>
      </c>
      <c r="AB85" s="6345">
        <f t="shared" ca="1" si="174"/>
        <v>2256.9027779667417</v>
      </c>
      <c r="AC85" s="6345">
        <f t="shared" ca="1" si="174"/>
        <v>568.4242952959828</v>
      </c>
      <c r="AD85" s="6345">
        <f t="shared" ca="1" si="174"/>
        <v>-10768.080619780209</v>
      </c>
      <c r="AE85" s="6345">
        <f t="shared" ca="1" si="174"/>
        <v>-2256.9027779667417</v>
      </c>
      <c r="AF85" s="6345">
        <f t="shared" ca="1" si="174"/>
        <v>-568.4242952959828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2.2737367544323206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2.2737367544323206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4.5474735088646412E-13</v>
      </c>
      <c r="AA86" s="6345"/>
      <c r="AB86" s="6345"/>
      <c r="AC86" s="6345"/>
      <c r="AD86" s="6345">
        <f ca="1">-(AD$29+AD$81+AD$85+AD$71)</f>
        <v>-2.7883568133947847</v>
      </c>
      <c r="AE86" s="6345">
        <f ca="1">-(AE$29+AE$81+AE$85+AE$71)</f>
        <v>309.97278261387601</v>
      </c>
      <c r="AF86" s="6345">
        <f ca="1">-(AF$29+AF$81+AF$85+AF$71)</f>
        <v>4.6795478226284786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311.86397362311016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-4.5474735088646412E-13</v>
      </c>
      <c r="AY86" s="6323">
        <f>-AB86</f>
        <v>0</v>
      </c>
      <c r="AZ86" s="6323"/>
      <c r="BA86" s="6323">
        <f ca="1">-AE86</f>
        <v>-309.97278261387601</v>
      </c>
      <c r="BB86" s="6323">
        <f ca="1">-AF86</f>
        <v>-4.6795478226284786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314.65233043650494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2.7883568133947847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4.5474735088646412E-13</v>
      </c>
      <c r="AA87" s="6367">
        <f t="shared" ca="1" si="181"/>
        <v>10768.080619780209</v>
      </c>
      <c r="AB87" s="6367">
        <f t="shared" ca="1" si="181"/>
        <v>2256.9027779667417</v>
      </c>
      <c r="AC87" s="6367">
        <f t="shared" ca="1" si="181"/>
        <v>568.4242952959828</v>
      </c>
      <c r="AD87" s="6367">
        <f t="shared" ca="1" si="181"/>
        <v>-10770.868976593603</v>
      </c>
      <c r="AE87" s="6367">
        <f t="shared" ca="1" si="181"/>
        <v>-1946.9299953528657</v>
      </c>
      <c r="AF87" s="6367">
        <f t="shared" ca="1" si="181"/>
        <v>-563.74474747335432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311.86397362310947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-4.5474735088646412E-13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309.97278261387601</v>
      </c>
      <c r="BB87" s="6368">
        <f t="shared" ca="1" si="182"/>
        <v>-4.6795478226284786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314.65233043650494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2.7883568133954668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529.28563143755673</v>
      </c>
      <c r="Z89" s="6387">
        <f t="shared" ref="Z89:AQ89" ca="1" si="185">Z$81+Z$87</f>
        <v>4.5474735088646412E-13</v>
      </c>
      <c r="AA89" s="6387">
        <f t="shared" ca="1" si="185"/>
        <v>10768.080619780209</v>
      </c>
      <c r="AB89" s="6387">
        <f t="shared" ca="1" si="185"/>
        <v>2256.9027779667417</v>
      </c>
      <c r="AC89" s="6387">
        <f t="shared" ca="1" si="185"/>
        <v>568.4242952959828</v>
      </c>
      <c r="AD89" s="6387">
        <f t="shared" ca="1" si="185"/>
        <v>-10770.868976593603</v>
      </c>
      <c r="AE89" s="6387">
        <f t="shared" ca="1" si="185"/>
        <v>-1946.9299953528657</v>
      </c>
      <c r="AF89" s="6387">
        <f t="shared" ca="1" si="185"/>
        <v>-563.74474747335432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17.42165781444726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9.308236843595921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309.97278261387601</v>
      </c>
      <c r="BB89" s="6388">
        <f t="shared" ca="1" si="186"/>
        <v>-4.6795478226284786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245.34409359290856</v>
      </c>
      <c r="BO89" s="6389">
        <f ca="1">BO$81+BO$87</f>
        <v>27.694603923287673</v>
      </c>
      <c r="BP89" s="6389">
        <f ca="1">BP$81+BP$87</f>
        <v>432.28279067067263</v>
      </c>
      <c r="BQ89" s="6398">
        <f ca="1">SUM(BO89:BP89)</f>
        <v>459.9773945939603</v>
      </c>
      <c r="BS89" s="6390">
        <f ca="1">W89+AR89+BM89+BQ89</f>
        <v>-2.7883568133955237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3.286850517929167</v>
      </c>
      <c r="H92" s="6429">
        <f t="shared" ca="1" si="188"/>
        <v>590.24535319577922</v>
      </c>
      <c r="I92" s="6429">
        <f t="shared" ca="1" si="188"/>
        <v>154.66350932776953</v>
      </c>
      <c r="J92" s="6429">
        <f t="shared" ca="1" si="188"/>
        <v>173.68634366420167</v>
      </c>
      <c r="K92" s="6429">
        <f t="shared" ca="1" si="188"/>
        <v>45.299219969930306</v>
      </c>
      <c r="L92" s="6429">
        <f t="shared" ca="1" si="188"/>
        <v>111.4592221984266</v>
      </c>
      <c r="M92" s="6429">
        <f t="shared" ca="1" si="188"/>
        <v>0</v>
      </c>
      <c r="N92" s="6429">
        <f t="shared" ca="1" si="188"/>
        <v>191.45189686178549</v>
      </c>
      <c r="O92" s="6429">
        <f t="shared" ca="1" si="188"/>
        <v>1988.9411654495937</v>
      </c>
      <c r="P92" s="6429">
        <f t="shared" ca="1" si="188"/>
        <v>79.486854064979099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4171.2276694991942</v>
      </c>
      <c r="V92" s="6429">
        <f t="shared" ca="1" si="188"/>
        <v>0</v>
      </c>
      <c r="W92" s="6429">
        <f ca="1">SUM(G92:V92)</f>
        <v>7627.7580847495901</v>
      </c>
      <c r="Y92" s="6430">
        <f ca="1">Y$29+Y$71+Y$89</f>
        <v>-2810.7918379873454</v>
      </c>
      <c r="Z92" s="6430">
        <f t="shared" ref="Z92:AQ92" ca="1" si="189">Z$29+Z$71+Z$89</f>
        <v>2810.7918379873454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.17310387471139571</v>
      </c>
      <c r="AL92" s="6430">
        <f t="shared" ca="1" si="189"/>
        <v>2.5557642792819024</v>
      </c>
      <c r="AM92" s="6430">
        <f t="shared" ca="1" si="189"/>
        <v>1.7454758561214665</v>
      </c>
      <c r="AN92" s="6430">
        <f t="shared" ca="1" si="189"/>
        <v>18.131140673611256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22.605484683726019</v>
      </c>
      <c r="AT92" s="6431">
        <f ca="1">AT$29+AT$71+AT$89</f>
        <v>-10768.080619780209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62.66044851991325</v>
      </c>
      <c r="AX92" s="6431">
        <f t="shared" ca="1" si="190"/>
        <v>37.592848843595917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793.2803198420429</v>
      </c>
      <c r="BB92" s="6431">
        <f t="shared" ca="1" si="190"/>
        <v>-573.10384311861128</v>
      </c>
      <c r="BC92" s="6431">
        <f t="shared" ca="1" si="190"/>
        <v>0</v>
      </c>
      <c r="BD92" s="6431">
        <f t="shared" ca="1" si="190"/>
        <v>-17.553383737757354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35630183438718</v>
      </c>
      <c r="BL92" s="6431">
        <f t="shared" ca="1" si="190"/>
        <v>-16.363696929540264</v>
      </c>
      <c r="BM92" s="6431">
        <f ca="1">SUM(AT92:BL92)</f>
        <v>-13349.676924879277</v>
      </c>
      <c r="BO92" s="6432">
        <f ca="1">BO$29+BO$71+BO$89</f>
        <v>5254.8680523150724</v>
      </c>
      <c r="BP92" s="6432">
        <f ca="1">BP$29+BP$71+BP$89</f>
        <v>441.76946383606196</v>
      </c>
      <c r="BQ92" s="6432">
        <f ca="1">SUM(BO92:BP92)</f>
        <v>5696.6375161511342</v>
      </c>
      <c r="BS92" s="6433">
        <f ca="1">W92+AR92+BM92+BQ92</f>
        <v>-2.6758392948268011</v>
      </c>
      <c r="BT92" s="6433"/>
      <c r="BV92" s="6463">
        <f t="shared" ref="BV92:DM92" ca="1" si="191">BV$29+BV$71+BV$89</f>
        <v>1107.5637750503624</v>
      </c>
      <c r="BW92" s="6434">
        <f t="shared" ca="1" si="191"/>
        <v>0.29180418088960347</v>
      </c>
      <c r="BX92" s="6434">
        <f t="shared" ca="1" si="191"/>
        <v>4.4288239205592443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84.900939362799392</v>
      </c>
      <c r="CE92" s="6434">
        <f t="shared" ca="1" si="191"/>
        <v>0.15426869834854709</v>
      </c>
      <c r="CF92" s="6434">
        <f t="shared" ca="1" si="191"/>
        <v>8.7047090523570111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19.811303844225094</v>
      </c>
      <c r="CN92" s="6434">
        <f t="shared" ca="1" si="191"/>
        <v>10.52213826324072</v>
      </c>
      <c r="CO92" s="6434">
        <f t="shared" ca="1" si="191"/>
        <v>0</v>
      </c>
      <c r="CP92" s="6434">
        <f t="shared" ca="1" si="191"/>
        <v>-49.865717495995227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42.629582695981433</v>
      </c>
      <c r="CV92" s="6434">
        <f t="shared" ca="1" si="191"/>
        <v>1.295104542320666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81020142388029226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1219.97554784857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713.5942211148953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2810.791837987345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8765807808312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61</v>
      </c>
      <c r="K2" s="3353"/>
    </row>
    <row r="3" spans="2:41">
      <c r="B3" s="5906" t="s">
        <v>4692</v>
      </c>
      <c r="K3" s="3353"/>
    </row>
    <row r="4" spans="2:41">
      <c r="K4" s="3353"/>
    </row>
    <row r="5" spans="2:41">
      <c r="B5" s="5489"/>
      <c r="C5" s="5490"/>
      <c r="D5" s="5490"/>
      <c r="E5" s="5490"/>
      <c r="F5" s="5490"/>
      <c r="G5" s="5490"/>
      <c r="H5" s="5490"/>
      <c r="I5" s="5490"/>
      <c r="J5" s="5490"/>
      <c r="K5" s="5489"/>
      <c r="L5" s="5490"/>
      <c r="M5" s="5490"/>
      <c r="N5" s="5490"/>
      <c r="O5" s="5490"/>
      <c r="P5" s="5490"/>
      <c r="Q5" s="5490"/>
      <c r="R5" s="5490"/>
      <c r="S5" s="5490"/>
      <c r="T5" s="5490"/>
      <c r="U5" s="5491"/>
    </row>
    <row r="6" spans="2:41" ht="22.5">
      <c r="B6" s="5997" t="s">
        <v>3660</v>
      </c>
      <c r="C6" s="1553"/>
      <c r="D6" s="1553"/>
      <c r="E6" s="1553"/>
      <c r="F6" s="1553"/>
      <c r="G6" s="1553"/>
      <c r="H6" s="1553"/>
      <c r="I6" s="1553"/>
      <c r="J6" s="1553"/>
      <c r="K6" s="5493">
        <v>2006</v>
      </c>
      <c r="L6" s="5494">
        <v>2010</v>
      </c>
      <c r="M6" s="5494">
        <v>2015</v>
      </c>
      <c r="N6" s="5494">
        <v>2020</v>
      </c>
      <c r="O6" s="5494">
        <v>2025</v>
      </c>
      <c r="P6" s="5494">
        <v>2030</v>
      </c>
      <c r="Q6" s="5494">
        <v>2035</v>
      </c>
      <c r="R6" s="5494">
        <v>2040</v>
      </c>
      <c r="S6" s="5494">
        <v>2045</v>
      </c>
      <c r="T6" s="5494">
        <v>2050</v>
      </c>
      <c r="U6" s="5495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6"/>
    </row>
    <row r="8" spans="2:41">
      <c r="B8" s="5476" t="s">
        <v>4532</v>
      </c>
      <c r="C8" s="1553"/>
      <c r="D8" s="1553"/>
      <c r="E8" s="1553"/>
      <c r="F8" s="1553"/>
      <c r="G8" s="1553"/>
      <c r="H8" s="1553"/>
      <c r="I8" s="1553"/>
      <c r="J8" s="1553"/>
      <c r="K8" s="5471">
        <f>INDEX('Growth Paths '!$G$64:$AI$64,MATCH(K$6,'Growth Paths '!$G$3:$AI$3,0))</f>
        <v>1</v>
      </c>
      <c r="L8" s="5497">
        <f>INDEX('Growth Paths '!$G$64:$AI$64,MATCH(L$6,'Growth Paths '!$G$3:$AI$3,0))</f>
        <v>1.1484468512733232</v>
      </c>
      <c r="M8" s="5497">
        <f>INDEX('Growth Paths '!$G$64:$AI$64,MATCH(M$6,'Growth Paths '!$G$3:$AI$3,0))</f>
        <v>1.3157170961920632</v>
      </c>
      <c r="N8" s="5497">
        <f>INDEX('Growth Paths '!$G$64:$AI$64,MATCH(N$6,'Growth Paths '!$G$3:$AI$3,0))</f>
        <v>1.5694454902864474</v>
      </c>
      <c r="O8" s="5497">
        <f>INDEX('Growth Paths '!$G$64:$AI$64,MATCH(O$6,'Growth Paths '!$G$3:$AI$3,0))</f>
        <v>1.8720689273283724</v>
      </c>
      <c r="P8" s="5497">
        <f>INDEX('Growth Paths '!$G$64:$AI$64,MATCH(P$6,'Growth Paths '!$G$3:$AI$3,0))</f>
        <v>2.2330033929694131</v>
      </c>
      <c r="Q8" s="5497">
        <f>INDEX('Growth Paths '!$G$64:$AI$64,MATCH(Q$6,'Growth Paths '!$G$3:$AI$3,0))</f>
        <v>2.6634769918988415</v>
      </c>
      <c r="R8" s="5497">
        <f>INDEX('Growth Paths '!$G$64:$AI$64,MATCH(R$6,'Growth Paths '!$G$3:$AI$3,0))</f>
        <v>3.1768784787821596</v>
      </c>
      <c r="S8" s="5497">
        <f>INDEX('Growth Paths '!$G$64:$AI$64,MATCH(S$6,'Growth Paths '!$G$3:$AI$3,0))</f>
        <v>3.7891727841923135</v>
      </c>
      <c r="T8" s="5497">
        <f>INDEX('Growth Paths '!$G$64:$AI$64,MATCH(T$6,'Growth Paths '!$G$3:$AI$3,0))</f>
        <v>4.5193964062160736</v>
      </c>
      <c r="U8" s="5498"/>
      <c r="AN8" s="2049"/>
      <c r="AO8" s="2049"/>
    </row>
    <row r="9" spans="2:41">
      <c r="B9" s="5476" t="s">
        <v>1264</v>
      </c>
      <c r="C9" s="1553"/>
      <c r="D9" s="1553"/>
      <c r="E9" s="1553"/>
      <c r="F9" s="1553"/>
      <c r="G9" s="1553"/>
      <c r="H9" s="1553"/>
      <c r="I9" s="1553"/>
      <c r="J9" s="1553"/>
      <c r="K9" s="5523" t="str">
        <f t="shared" ref="K9:T9" si="0">IF(K10=1,"A",IF(K10=2,"B",IF(K10=3,"C","D")))</f>
        <v>A</v>
      </c>
      <c r="L9" s="5524" t="str">
        <f t="shared" si="0"/>
        <v>A</v>
      </c>
      <c r="M9" s="5524" t="str">
        <f t="shared" si="0"/>
        <v>B</v>
      </c>
      <c r="N9" s="5524" t="str">
        <f t="shared" si="0"/>
        <v>C</v>
      </c>
      <c r="O9" s="5524" t="str">
        <f t="shared" si="0"/>
        <v>C</v>
      </c>
      <c r="P9" s="5524" t="str">
        <f t="shared" si="0"/>
        <v>D</v>
      </c>
      <c r="Q9" s="5524" t="str">
        <f t="shared" si="0"/>
        <v>D</v>
      </c>
      <c r="R9" s="5524" t="str">
        <f t="shared" si="0"/>
        <v>D</v>
      </c>
      <c r="S9" s="5524" t="str">
        <f t="shared" si="0"/>
        <v>D</v>
      </c>
      <c r="T9" s="5524" t="str">
        <f t="shared" si="0"/>
        <v>D</v>
      </c>
      <c r="U9" s="5499"/>
      <c r="AN9" s="3345"/>
      <c r="AO9" s="3345"/>
    </row>
    <row r="10" spans="2:41">
      <c r="B10" s="5504"/>
      <c r="C10" s="5482"/>
      <c r="D10" s="5482"/>
      <c r="E10" s="5482"/>
      <c r="F10" s="5482"/>
      <c r="G10" s="5482"/>
      <c r="H10" s="5482"/>
      <c r="I10" s="5482"/>
      <c r="J10" s="5482"/>
      <c r="K10" s="5500">
        <f t="array" ref="K10">SUM($B$14:$B$17*(K6&gt;=$D$14:$D$17)*(K6&lt;=$E$14:$E$17))</f>
        <v>1</v>
      </c>
      <c r="L10" s="5501">
        <f t="array" ref="L10">SUM($B$14:$B$17*(L6&gt;=$D$14:$D$17)*(L6&lt;=$E$14:$E$17))</f>
        <v>1</v>
      </c>
      <c r="M10" s="5501">
        <f t="array" ref="M10">SUM($B$14:$B$17*(M6&gt;=$D$14:$D$17)*(M6&lt;=$E$14:$E$17))</f>
        <v>2</v>
      </c>
      <c r="N10" s="5501">
        <f t="array" ref="N10">SUM($B$14:$B$17*(N6&gt;=$D$14:$D$17)*(N6&lt;=$E$14:$E$17))</f>
        <v>3</v>
      </c>
      <c r="O10" s="5501">
        <f t="array" ref="O10">SUM($B$14:$B$17*(O6&gt;=$D$14:$D$17)*(O6&lt;=$E$14:$E$17))</f>
        <v>3</v>
      </c>
      <c r="P10" s="5501">
        <f t="array" ref="P10">SUM($B$14:$B$17*(P6&gt;=$D$14:$D$17)*(P6&lt;=$E$14:$E$17))</f>
        <v>4</v>
      </c>
      <c r="Q10" s="5501">
        <f t="array" ref="Q10">SUM($B$14:$B$17*(Q6&gt;=$D$14:$D$17)*(Q6&lt;=$E$14:$E$17))</f>
        <v>4</v>
      </c>
      <c r="R10" s="5501">
        <f t="array" ref="R10">SUM($B$14:$B$17*(R6&gt;=$D$14:$D$17)*(R6&lt;=$E$14:$E$17))</f>
        <v>4</v>
      </c>
      <c r="S10" s="5501">
        <f t="array" ref="S10">SUM($B$14:$B$17*(S6&gt;=$D$14:$D$17)*(S6&lt;=$E$14:$E$17))</f>
        <v>4</v>
      </c>
      <c r="T10" s="5501">
        <f t="array" ref="T10">SUM($B$14:$B$17*(T6&gt;=$D$14:$D$17)*(T6&lt;=$E$14:$E$17))</f>
        <v>4</v>
      </c>
      <c r="U10" s="5502"/>
      <c r="AN10" s="3345"/>
      <c r="AO10" s="3345"/>
    </row>
    <row r="11" spans="2:41">
      <c r="B11" s="5503"/>
      <c r="C11" s="1553"/>
      <c r="D11" s="1553"/>
      <c r="E11" s="1553"/>
      <c r="F11" s="1553"/>
      <c r="G11" s="1553"/>
      <c r="H11" s="1553"/>
      <c r="I11" s="1553"/>
      <c r="J11" s="1553"/>
      <c r="K11" s="5488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5" t="s">
        <v>4530</v>
      </c>
      <c r="C12" s="5472"/>
      <c r="D12" s="5472"/>
      <c r="E12" s="5472"/>
      <c r="F12" s="5472"/>
      <c r="G12" s="5472"/>
      <c r="H12" s="5473"/>
      <c r="I12" s="3344"/>
      <c r="J12" s="3344"/>
      <c r="K12" s="5488"/>
      <c r="AN12" s="3346"/>
      <c r="AO12" s="3346"/>
    </row>
    <row r="13" spans="2:41">
      <c r="B13" s="6692" t="s">
        <v>65</v>
      </c>
      <c r="C13" s="6693"/>
      <c r="D13" s="5484" t="s">
        <v>1689</v>
      </c>
      <c r="E13" s="5484" t="s">
        <v>4533</v>
      </c>
      <c r="F13" s="5484"/>
      <c r="G13" s="5484"/>
      <c r="H13" s="5475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6">
        <v>1</v>
      </c>
      <c r="C14" s="5474" t="s">
        <v>473</v>
      </c>
      <c r="D14" s="5477">
        <v>2006</v>
      </c>
      <c r="E14" s="5477">
        <v>2010</v>
      </c>
      <c r="F14" s="1553"/>
      <c r="G14" s="1553"/>
      <c r="H14" s="5475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6">
        <v>2</v>
      </c>
      <c r="C15" s="5474" t="s">
        <v>474</v>
      </c>
      <c r="D15" s="5522">
        <v>2011</v>
      </c>
      <c r="E15" s="5477">
        <v>2019</v>
      </c>
      <c r="F15" s="1553"/>
      <c r="G15" s="5478" t="s">
        <v>2564</v>
      </c>
      <c r="H15" s="5475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6">
        <v>3</v>
      </c>
      <c r="C16" s="5474" t="s">
        <v>475</v>
      </c>
      <c r="D16" s="5477">
        <v>2020</v>
      </c>
      <c r="E16" s="5477">
        <v>2029</v>
      </c>
      <c r="F16" s="1553"/>
      <c r="G16" s="1553"/>
      <c r="H16" s="5475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9">
        <v>4</v>
      </c>
      <c r="C17" s="5480" t="s">
        <v>476</v>
      </c>
      <c r="D17" s="5481">
        <v>2030</v>
      </c>
      <c r="E17" s="5481">
        <v>2070</v>
      </c>
      <c r="F17" s="5482"/>
      <c r="G17" s="5482"/>
      <c r="H17" s="5483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8" t="s">
        <v>1227</v>
      </c>
      <c r="C19" s="5999" t="s">
        <v>1305</v>
      </c>
      <c r="D19" s="5999"/>
      <c r="E19" s="5472"/>
      <c r="F19" s="5472"/>
      <c r="G19" s="5472"/>
      <c r="H19" s="5472"/>
      <c r="I19" s="5472"/>
      <c r="J19" s="5472"/>
      <c r="K19" s="5505"/>
      <c r="L19" s="5472"/>
      <c r="M19" s="5472"/>
      <c r="N19" s="5472"/>
      <c r="O19" s="5472"/>
      <c r="P19" s="5472"/>
      <c r="Q19" s="5472"/>
      <c r="R19" s="5472"/>
      <c r="S19" s="5472"/>
      <c r="T19" s="5472"/>
      <c r="U19" s="5473"/>
      <c r="AN19" s="3344"/>
      <c r="AO19" s="3344"/>
    </row>
    <row r="20" spans="2:41">
      <c r="B20" s="5476">
        <v>0.64</v>
      </c>
      <c r="C20" s="6000">
        <v>0.01</v>
      </c>
      <c r="D20" s="6001" t="s">
        <v>4529</v>
      </c>
      <c r="E20" s="1553"/>
      <c r="F20" s="1553"/>
      <c r="G20" s="1553"/>
      <c r="H20" s="1553"/>
      <c r="I20" s="1553"/>
      <c r="J20" s="1553"/>
      <c r="K20" s="5460"/>
      <c r="L20" s="1553"/>
      <c r="M20" s="5470"/>
      <c r="N20" s="5470"/>
      <c r="O20" s="5470"/>
      <c r="P20" s="5470"/>
      <c r="Q20" s="5470"/>
      <c r="R20" s="5470"/>
      <c r="S20" s="5470"/>
      <c r="T20" s="5470"/>
      <c r="U20" s="5521"/>
      <c r="AN20" s="3344"/>
      <c r="AO20" s="3344"/>
    </row>
    <row r="21" spans="2:41">
      <c r="B21" s="5476"/>
      <c r="C21" s="1553"/>
      <c r="D21" s="1553"/>
      <c r="E21" s="1553"/>
      <c r="F21" s="1553"/>
      <c r="G21" s="1553"/>
      <c r="H21" s="1553"/>
      <c r="I21" s="1553"/>
      <c r="J21" s="1553"/>
      <c r="K21" s="5461"/>
      <c r="L21" s="5507"/>
      <c r="M21" s="5470"/>
      <c r="N21" s="5470"/>
      <c r="O21" s="5470"/>
      <c r="P21" s="5470"/>
      <c r="Q21" s="5470"/>
      <c r="R21" s="5470"/>
      <c r="S21" s="5470"/>
      <c r="T21" s="5470"/>
      <c r="U21" s="5521"/>
      <c r="AN21" s="3344"/>
      <c r="AO21" s="3344"/>
    </row>
    <row r="22" spans="2:41">
      <c r="B22" s="5910" t="s">
        <v>4736</v>
      </c>
      <c r="C22" s="6002"/>
      <c r="D22" s="6002" t="s">
        <v>436</v>
      </c>
      <c r="E22" s="1553"/>
      <c r="F22" s="1553"/>
      <c r="G22" s="1553"/>
      <c r="H22" s="1553"/>
      <c r="I22" s="1553"/>
      <c r="J22" s="1553"/>
      <c r="K22" s="5462">
        <f t="shared" ref="K22:T22" si="1">K6</f>
        <v>2006</v>
      </c>
      <c r="L22" s="5469">
        <f t="shared" si="1"/>
        <v>2010</v>
      </c>
      <c r="M22" s="5469">
        <f t="shared" si="1"/>
        <v>2015</v>
      </c>
      <c r="N22" s="5469">
        <f t="shared" si="1"/>
        <v>2020</v>
      </c>
      <c r="O22" s="5469">
        <f t="shared" si="1"/>
        <v>2025</v>
      </c>
      <c r="P22" s="5469">
        <f t="shared" si="1"/>
        <v>2030</v>
      </c>
      <c r="Q22" s="5469">
        <f t="shared" si="1"/>
        <v>2035</v>
      </c>
      <c r="R22" s="5469">
        <f t="shared" si="1"/>
        <v>2040</v>
      </c>
      <c r="S22" s="5469">
        <f t="shared" si="1"/>
        <v>2045</v>
      </c>
      <c r="T22" s="5469">
        <f t="shared" si="1"/>
        <v>2050</v>
      </c>
      <c r="U22" s="5508"/>
      <c r="AN22" s="3344"/>
      <c r="AO22" s="3344"/>
    </row>
    <row r="23" spans="2:41">
      <c r="B23" s="5476" t="str">
        <f>B8</f>
        <v xml:space="preserve">Growth overall </v>
      </c>
      <c r="C23" s="6001"/>
      <c r="D23" s="6001" t="s">
        <v>1228</v>
      </c>
      <c r="E23" s="1553"/>
      <c r="F23" s="1553"/>
      <c r="G23" s="1553"/>
      <c r="H23" s="1553"/>
      <c r="I23" s="1553"/>
      <c r="J23" s="1553"/>
      <c r="K23" s="5463">
        <v>96.271759517460012</v>
      </c>
      <c r="L23" s="5468">
        <f>K23*(1+$B$20*(L8/K8-1))</f>
        <v>105.41815284028212</v>
      </c>
      <c r="M23" s="5468">
        <f>L23*(1+$B$20*(M8/L8-1))</f>
        <v>115.2447503392884</v>
      </c>
      <c r="N23" s="5468">
        <f t="shared" ref="N23:S23" si="2">M23*(1+$B$20*(N8/M8-1))</f>
        <v>129.46828967784052</v>
      </c>
      <c r="O23" s="5468">
        <f t="shared" si="2"/>
        <v>145.44545422019229</v>
      </c>
      <c r="P23" s="5468">
        <f t="shared" si="2"/>
        <v>163.39223864721262</v>
      </c>
      <c r="Q23" s="5468">
        <f t="shared" si="2"/>
        <v>183.55121778114253</v>
      </c>
      <c r="R23" s="5468">
        <f t="shared" si="2"/>
        <v>206.19481477312408</v>
      </c>
      <c r="S23" s="5468">
        <f t="shared" si="2"/>
        <v>231.62897081960068</v>
      </c>
      <c r="T23" s="5468">
        <f>S23*(1+$B$20*(T8/S8-1))</f>
        <v>260.19726570327936</v>
      </c>
      <c r="U23" s="5509"/>
      <c r="AN23" s="3344"/>
      <c r="AO23" s="3344"/>
    </row>
    <row r="24" spans="2:41">
      <c r="B24" s="5476" t="str">
        <f>B23 &amp; "-" &amp; "indexed"</f>
        <v>Growth overall -indexed</v>
      </c>
      <c r="C24" s="5506" t="s">
        <v>4528</v>
      </c>
      <c r="D24" s="1553"/>
      <c r="E24" s="1553"/>
      <c r="F24" s="1553"/>
      <c r="G24" s="1553"/>
      <c r="H24" s="1553"/>
      <c r="I24" s="1553"/>
      <c r="J24" s="1553"/>
      <c r="K24" s="5461">
        <v>1</v>
      </c>
      <c r="L24" s="5465">
        <f t="shared" ref="L24:T24" si="3">K24*(1+((L23-K23)/K23))</f>
        <v>1.0950059848149269</v>
      </c>
      <c r="M24" s="5465">
        <f t="shared" si="3"/>
        <v>1.197077428696911</v>
      </c>
      <c r="N24" s="5465">
        <f t="shared" si="3"/>
        <v>1.3448210599533077</v>
      </c>
      <c r="O24" s="5465">
        <f t="shared" si="3"/>
        <v>1.510780055846118</v>
      </c>
      <c r="P24" s="5465">
        <f t="shared" si="3"/>
        <v>1.6971980097401203</v>
      </c>
      <c r="Q24" s="5465">
        <f t="shared" si="3"/>
        <v>1.9065946098954736</v>
      </c>
      <c r="R24" s="5465">
        <f t="shared" si="3"/>
        <v>2.1417995869882094</v>
      </c>
      <c r="S24" s="5465">
        <f t="shared" si="3"/>
        <v>2.4059908324163541</v>
      </c>
      <c r="T24" s="5465">
        <f t="shared" si="3"/>
        <v>2.7027371994389435</v>
      </c>
      <c r="U24" s="5510"/>
      <c r="AN24" s="3344"/>
      <c r="AO24" s="3344"/>
    </row>
    <row r="25" spans="2:41">
      <c r="B25" s="5476" t="str">
        <f>B8 &amp; "-" &amp; "EXISTING"</f>
        <v>Growth overall -EXISTING</v>
      </c>
      <c r="C25" s="5506" t="s">
        <v>4527</v>
      </c>
      <c r="D25" s="1553" t="s">
        <v>1229</v>
      </c>
      <c r="E25" s="1553"/>
      <c r="F25" s="1553"/>
      <c r="G25" s="1553"/>
      <c r="H25" s="1553"/>
      <c r="I25" s="1553"/>
      <c r="J25" s="1553"/>
      <c r="K25" s="5464">
        <v>1</v>
      </c>
      <c r="L25" s="5465">
        <f t="shared" ref="L25:T25" si="4">IF(K25-$C$20*(L22-K22)&lt;0,0,K25-$C$20*(L22-K22))</f>
        <v>0.96</v>
      </c>
      <c r="M25" s="5465">
        <f t="shared" si="4"/>
        <v>0.90999999999999992</v>
      </c>
      <c r="N25" s="5465">
        <f t="shared" si="4"/>
        <v>0.85999999999999988</v>
      </c>
      <c r="O25" s="5465">
        <f t="shared" si="4"/>
        <v>0.80999999999999983</v>
      </c>
      <c r="P25" s="5465">
        <f t="shared" si="4"/>
        <v>0.75999999999999979</v>
      </c>
      <c r="Q25" s="5465">
        <f t="shared" si="4"/>
        <v>0.70999999999999974</v>
      </c>
      <c r="R25" s="5465">
        <f t="shared" si="4"/>
        <v>0.6599999999999997</v>
      </c>
      <c r="S25" s="5465">
        <f t="shared" si="4"/>
        <v>0.60999999999999965</v>
      </c>
      <c r="T25" s="5465">
        <f t="shared" si="4"/>
        <v>0.55999999999999961</v>
      </c>
      <c r="U25" s="5510"/>
      <c r="AN25" s="3344"/>
      <c r="AO25" s="3344"/>
    </row>
    <row r="26" spans="2:41">
      <c r="B26" s="5476" t="str">
        <f>B25</f>
        <v>Growth overall -EXISTING</v>
      </c>
      <c r="C26" s="5503" t="s">
        <v>4527</v>
      </c>
      <c r="D26" s="1553" t="s">
        <v>1228</v>
      </c>
      <c r="E26" s="1553"/>
      <c r="F26" s="5465"/>
      <c r="G26" s="5465"/>
      <c r="H26" s="5465"/>
      <c r="I26" s="5465"/>
      <c r="J26" s="1553"/>
      <c r="K26" s="5464">
        <f t="shared" ref="K26:T26" si="5">K25*$K$23</f>
        <v>96.271759517460012</v>
      </c>
      <c r="L26" s="5465">
        <f t="shared" si="5"/>
        <v>92.420889136761602</v>
      </c>
      <c r="M26" s="5464">
        <f t="shared" si="5"/>
        <v>87.607301160888596</v>
      </c>
      <c r="N26" s="5464">
        <f t="shared" si="5"/>
        <v>82.793713185015605</v>
      </c>
      <c r="O26" s="5464">
        <f t="shared" si="5"/>
        <v>77.980125209142599</v>
      </c>
      <c r="P26" s="5464">
        <f t="shared" si="5"/>
        <v>73.166537233269594</v>
      </c>
      <c r="Q26" s="5464">
        <f t="shared" si="5"/>
        <v>68.352949257396588</v>
      </c>
      <c r="R26" s="5464">
        <f t="shared" si="5"/>
        <v>63.539361281523576</v>
      </c>
      <c r="S26" s="5464">
        <f t="shared" si="5"/>
        <v>58.725773305650577</v>
      </c>
      <c r="T26" s="5464">
        <f t="shared" si="5"/>
        <v>53.912185329777571</v>
      </c>
      <c r="U26" s="5511"/>
      <c r="AN26" s="3344"/>
      <c r="AO26" s="3344"/>
    </row>
    <row r="27" spans="2:41">
      <c r="B27" s="5476" t="s">
        <v>4737</v>
      </c>
      <c r="C27" s="5503" t="s">
        <v>4738</v>
      </c>
      <c r="D27" s="1553" t="s">
        <v>1228</v>
      </c>
      <c r="E27" s="1553"/>
      <c r="F27" s="5465"/>
      <c r="G27" s="5465"/>
      <c r="H27" s="5465"/>
      <c r="I27" s="5465"/>
      <c r="J27" s="1553"/>
      <c r="K27" s="5464">
        <f>K23-K26</f>
        <v>0</v>
      </c>
      <c r="L27" s="5465">
        <f t="shared" ref="L27:T27" si="6">L23-L26</f>
        <v>12.997263703520517</v>
      </c>
      <c r="M27" s="5465">
        <f t="shared" si="6"/>
        <v>27.637449178399805</v>
      </c>
      <c r="N27" s="5465">
        <f t="shared" si="6"/>
        <v>46.674576492824912</v>
      </c>
      <c r="O27" s="5465">
        <f t="shared" si="6"/>
        <v>67.46532901104969</v>
      </c>
      <c r="P27" s="5465">
        <f t="shared" si="6"/>
        <v>90.225701413943028</v>
      </c>
      <c r="Q27" s="5465">
        <f t="shared" si="6"/>
        <v>115.19826852374594</v>
      </c>
      <c r="R27" s="5465">
        <f t="shared" si="6"/>
        <v>142.6554534916005</v>
      </c>
      <c r="S27" s="5465">
        <f t="shared" si="6"/>
        <v>172.90319751395009</v>
      </c>
      <c r="T27" s="5465">
        <f t="shared" si="6"/>
        <v>206.28508037350178</v>
      </c>
      <c r="U27" s="5510"/>
      <c r="AN27" s="3344"/>
      <c r="AO27" s="3344"/>
    </row>
    <row r="28" spans="2:41">
      <c r="B28" s="5476"/>
      <c r="C28" s="5503"/>
      <c r="D28" s="1553"/>
      <c r="E28" s="1553"/>
      <c r="F28" s="5465"/>
      <c r="G28" s="5465"/>
      <c r="H28" s="5465"/>
      <c r="I28" s="5465"/>
      <c r="J28" s="5465"/>
      <c r="K28" s="5464"/>
      <c r="L28" s="5465"/>
      <c r="M28" s="5465"/>
      <c r="N28" s="5465"/>
      <c r="O28" s="5465"/>
      <c r="P28" s="5465"/>
      <c r="Q28" s="5465"/>
      <c r="R28" s="5465"/>
      <c r="S28" s="5465"/>
      <c r="T28" s="5465"/>
      <c r="U28" s="5510"/>
      <c r="AN28" s="3344"/>
      <c r="AO28" s="3344"/>
    </row>
    <row r="29" spans="2:41">
      <c r="B29" s="5512" t="s">
        <v>4737</v>
      </c>
      <c r="C29" s="5503"/>
      <c r="D29" s="1553"/>
      <c r="E29" s="5465"/>
      <c r="F29" s="5465"/>
      <c r="G29" s="5465"/>
      <c r="H29" s="5465"/>
      <c r="I29" s="5465"/>
      <c r="J29" s="5465"/>
      <c r="K29" s="5464"/>
      <c r="L29" s="5465"/>
      <c r="M29" s="5465"/>
      <c r="N29" s="5465"/>
      <c r="O29" s="5465"/>
      <c r="P29" s="5465"/>
      <c r="Q29" s="5465"/>
      <c r="R29" s="5465"/>
      <c r="S29" s="5465"/>
      <c r="T29" s="5465"/>
      <c r="U29" s="5510"/>
      <c r="AN29" s="3344"/>
      <c r="AO29" s="3344"/>
    </row>
    <row r="30" spans="2:41">
      <c r="B30" s="5476" t="s">
        <v>1261</v>
      </c>
      <c r="C30" s="5503"/>
      <c r="D30" s="5474" t="s">
        <v>1262</v>
      </c>
      <c r="E30" s="5465"/>
      <c r="F30" s="5465"/>
      <c r="G30" s="5465"/>
      <c r="H30" s="5465"/>
      <c r="I30" s="5465"/>
      <c r="J30" s="5465"/>
      <c r="K30" s="5464">
        <v>0</v>
      </c>
      <c r="L30" s="5465">
        <f>L27-K27</f>
        <v>12.997263703520517</v>
      </c>
      <c r="M30" s="5465">
        <f>M27-L27</f>
        <v>14.640185474879289</v>
      </c>
      <c r="N30" s="5465">
        <f t="shared" ref="N30:T30" si="7">N27-M27</f>
        <v>19.037127314425106</v>
      </c>
      <c r="O30" s="5465">
        <f t="shared" si="7"/>
        <v>20.790752518224778</v>
      </c>
      <c r="P30" s="5465">
        <f t="shared" si="7"/>
        <v>22.760372402893339</v>
      </c>
      <c r="Q30" s="5465">
        <f t="shared" si="7"/>
        <v>24.97256710980291</v>
      </c>
      <c r="R30" s="5465">
        <f t="shared" si="7"/>
        <v>27.457184967854559</v>
      </c>
      <c r="S30" s="5465">
        <f t="shared" si="7"/>
        <v>30.247744022349593</v>
      </c>
      <c r="T30" s="5465">
        <f t="shared" si="7"/>
        <v>33.381882859551695</v>
      </c>
      <c r="U30" s="5510"/>
      <c r="AN30" s="3344"/>
      <c r="AO30" s="3344"/>
    </row>
    <row r="31" spans="2:41">
      <c r="B31" s="5476" t="s">
        <v>1265</v>
      </c>
      <c r="C31" s="5503"/>
      <c r="D31" s="1552"/>
      <c r="E31" s="1550"/>
      <c r="F31" s="1550"/>
      <c r="G31" s="1550"/>
      <c r="H31" s="1550"/>
      <c r="I31" s="1550"/>
      <c r="J31" s="1550"/>
      <c r="K31" s="5466"/>
      <c r="L31" s="1550"/>
      <c r="M31" s="1550"/>
      <c r="N31" s="1550"/>
      <c r="O31" s="1550"/>
      <c r="P31" s="1550"/>
      <c r="Q31" s="1550"/>
      <c r="R31" s="1550"/>
      <c r="S31" s="1550"/>
      <c r="T31" s="1550"/>
      <c r="U31" s="5513"/>
      <c r="AN31" s="3344"/>
      <c r="AO31" s="3344"/>
    </row>
    <row r="32" spans="2:41">
      <c r="B32" s="5512" t="str">
        <f>C14</f>
        <v>A</v>
      </c>
      <c r="C32" s="5503"/>
      <c r="D32" s="1552"/>
      <c r="E32" s="1550"/>
      <c r="F32" s="1550"/>
      <c r="G32" s="1550"/>
      <c r="H32" s="1550"/>
      <c r="I32" s="1550"/>
      <c r="J32" s="1550"/>
      <c r="K32" s="5466">
        <f t="shared" ref="K32:T32" si="8">SUM($K$30:$AO$30*(K$6=$K$6:$AO$6)*($B32=$K$9:$AO$9))</f>
        <v>0</v>
      </c>
      <c r="L32" s="1550">
        <f t="shared" si="8"/>
        <v>12.997263703520517</v>
      </c>
      <c r="M32" s="5466">
        <f t="shared" si="8"/>
        <v>0</v>
      </c>
      <c r="N32" s="5466">
        <f t="shared" si="8"/>
        <v>0</v>
      </c>
      <c r="O32" s="5466">
        <f t="shared" si="8"/>
        <v>0</v>
      </c>
      <c r="P32" s="5466">
        <f t="shared" si="8"/>
        <v>0</v>
      </c>
      <c r="Q32" s="5466">
        <f t="shared" si="8"/>
        <v>0</v>
      </c>
      <c r="R32" s="5466">
        <f t="shared" si="8"/>
        <v>0</v>
      </c>
      <c r="S32" s="5466">
        <f t="shared" si="8"/>
        <v>0</v>
      </c>
      <c r="T32" s="5466">
        <f t="shared" si="8"/>
        <v>0</v>
      </c>
      <c r="U32" s="5514"/>
      <c r="AN32" s="3344"/>
      <c r="AO32" s="3344"/>
    </row>
    <row r="33" spans="2:41">
      <c r="B33" s="5512" t="str">
        <f>C15</f>
        <v>B</v>
      </c>
      <c r="C33" s="5503"/>
      <c r="D33" s="1552"/>
      <c r="E33" s="1550"/>
      <c r="F33" s="1550"/>
      <c r="G33" s="1550"/>
      <c r="H33" s="1550"/>
      <c r="I33" s="1550"/>
      <c r="J33" s="1550"/>
      <c r="K33" s="5466">
        <f t="shared" ref="K33:L35" si="9">SUM($K$30:$AO$30*(K$6=$K$6:$AO$6)*($B33=$K$9:$AO$9))</f>
        <v>0</v>
      </c>
      <c r="L33" s="1550">
        <f t="shared" si="9"/>
        <v>0</v>
      </c>
      <c r="M33" s="5466">
        <f t="shared" ref="M33:T33" si="10">SUM($K$30:$AO$30*(M$6=$K$6:$AO$6)*($B33=$K$9:$AO$9))</f>
        <v>14.640185474879289</v>
      </c>
      <c r="N33" s="5466">
        <f t="shared" si="10"/>
        <v>0</v>
      </c>
      <c r="O33" s="5466">
        <f t="shared" si="10"/>
        <v>0</v>
      </c>
      <c r="P33" s="5466">
        <f t="shared" si="10"/>
        <v>0</v>
      </c>
      <c r="Q33" s="5466">
        <f t="shared" si="10"/>
        <v>0</v>
      </c>
      <c r="R33" s="5466">
        <f t="shared" si="10"/>
        <v>0</v>
      </c>
      <c r="S33" s="5466">
        <f t="shared" si="10"/>
        <v>0</v>
      </c>
      <c r="T33" s="5466">
        <f t="shared" si="10"/>
        <v>0</v>
      </c>
      <c r="U33" s="5514"/>
      <c r="AN33" s="3344"/>
      <c r="AO33" s="3344"/>
    </row>
    <row r="34" spans="2:41">
      <c r="B34" s="5512" t="str">
        <f>C16</f>
        <v>C</v>
      </c>
      <c r="C34" s="5503"/>
      <c r="D34" s="1552"/>
      <c r="E34" s="1550"/>
      <c r="F34" s="1550"/>
      <c r="G34" s="1550"/>
      <c r="H34" s="1550"/>
      <c r="I34" s="1550"/>
      <c r="J34" s="1550"/>
      <c r="K34" s="5466">
        <f t="shared" si="9"/>
        <v>0</v>
      </c>
      <c r="L34" s="1550">
        <f t="shared" si="9"/>
        <v>0</v>
      </c>
      <c r="M34" s="5466">
        <f t="shared" ref="M34:T35" si="11">SUM($K$30:$AO$30*(M$6=$K$6:$AO$6)*($B34=$K$9:$AO$9))</f>
        <v>0</v>
      </c>
      <c r="N34" s="5466">
        <f t="shared" si="11"/>
        <v>19.037127314425106</v>
      </c>
      <c r="O34" s="5466">
        <f t="shared" si="11"/>
        <v>20.790752518224778</v>
      </c>
      <c r="P34" s="5466">
        <f t="shared" si="11"/>
        <v>0</v>
      </c>
      <c r="Q34" s="5466">
        <f t="shared" si="11"/>
        <v>0</v>
      </c>
      <c r="R34" s="5466">
        <f t="shared" si="11"/>
        <v>0</v>
      </c>
      <c r="S34" s="5466">
        <f t="shared" si="11"/>
        <v>0</v>
      </c>
      <c r="T34" s="5466">
        <f t="shared" si="11"/>
        <v>0</v>
      </c>
      <c r="U34" s="5514"/>
      <c r="AN34" s="3344"/>
      <c r="AO34" s="3344"/>
    </row>
    <row r="35" spans="2:41">
      <c r="B35" s="5512" t="str">
        <f>C17</f>
        <v>D</v>
      </c>
      <c r="C35" s="5503"/>
      <c r="D35" s="1552"/>
      <c r="E35" s="1550"/>
      <c r="F35" s="1550"/>
      <c r="G35" s="1550"/>
      <c r="H35" s="1550"/>
      <c r="I35" s="1550"/>
      <c r="J35" s="1550"/>
      <c r="K35" s="5466">
        <f t="shared" si="9"/>
        <v>0</v>
      </c>
      <c r="L35" s="1550">
        <f t="shared" si="9"/>
        <v>0</v>
      </c>
      <c r="M35" s="5466">
        <f t="shared" si="11"/>
        <v>0</v>
      </c>
      <c r="N35" s="5466">
        <f t="shared" si="11"/>
        <v>0</v>
      </c>
      <c r="O35" s="5466">
        <f t="shared" si="11"/>
        <v>0</v>
      </c>
      <c r="P35" s="5466">
        <f t="shared" si="11"/>
        <v>22.760372402893339</v>
      </c>
      <c r="Q35" s="5466">
        <f t="shared" si="11"/>
        <v>24.97256710980291</v>
      </c>
      <c r="R35" s="5466">
        <f t="shared" si="11"/>
        <v>27.457184967854559</v>
      </c>
      <c r="S35" s="5466">
        <f t="shared" si="11"/>
        <v>30.247744022349593</v>
      </c>
      <c r="T35" s="5466">
        <f t="shared" si="11"/>
        <v>33.381882859551695</v>
      </c>
      <c r="U35" s="5514"/>
      <c r="AN35" s="3344"/>
      <c r="AO35" s="3344"/>
    </row>
    <row r="36" spans="2:41">
      <c r="B36" s="5476"/>
      <c r="C36" s="5503"/>
      <c r="D36" s="1552"/>
      <c r="E36" s="1550"/>
      <c r="F36" s="1550"/>
      <c r="G36" s="1550"/>
      <c r="H36" s="1550"/>
      <c r="I36" s="1550"/>
      <c r="J36" s="1550"/>
      <c r="K36" s="5466"/>
      <c r="L36" s="1550"/>
      <c r="M36" s="1550"/>
      <c r="N36" s="1550"/>
      <c r="O36" s="1550"/>
      <c r="P36" s="1550"/>
      <c r="Q36" s="1550"/>
      <c r="R36" s="1550"/>
      <c r="S36" s="1550"/>
      <c r="T36" s="1550"/>
      <c r="U36" s="5513"/>
      <c r="AN36" s="3344"/>
      <c r="AO36" s="3344"/>
    </row>
    <row r="37" spans="2:41">
      <c r="B37" s="5512" t="s">
        <v>4531</v>
      </c>
      <c r="C37" s="5503"/>
      <c r="D37" s="5474" t="s">
        <v>1262</v>
      </c>
      <c r="E37" s="1550"/>
      <c r="F37" s="1550"/>
      <c r="G37" s="1550"/>
      <c r="H37" s="1550"/>
      <c r="I37" s="1550"/>
      <c r="J37" s="1550"/>
      <c r="K37" s="5466"/>
      <c r="L37" s="1550"/>
      <c r="M37" s="1550"/>
      <c r="N37" s="1550"/>
      <c r="O37" s="1550"/>
      <c r="P37" s="1550"/>
      <c r="Q37" s="1550"/>
      <c r="R37" s="1550"/>
      <c r="S37" s="1550"/>
      <c r="T37" s="1550"/>
      <c r="U37" s="5513"/>
      <c r="AN37" s="3344"/>
      <c r="AO37" s="3344"/>
    </row>
    <row r="38" spans="2:41">
      <c r="B38" s="5512" t="str">
        <f>B32</f>
        <v>A</v>
      </c>
      <c r="C38" s="5503"/>
      <c r="D38" s="1552"/>
      <c r="E38" s="1550"/>
      <c r="F38" s="1550"/>
      <c r="G38" s="1550"/>
      <c r="H38" s="1550"/>
      <c r="I38" s="1550"/>
      <c r="J38" s="1550"/>
      <c r="K38" s="5466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3"/>
      <c r="AN38" s="3344"/>
      <c r="AO38" s="3344"/>
    </row>
    <row r="39" spans="2:41">
      <c r="B39" s="5512" t="str">
        <f>B33</f>
        <v>B</v>
      </c>
      <c r="C39" s="5503"/>
      <c r="D39" s="1552"/>
      <c r="E39" s="1550"/>
      <c r="F39" s="1550"/>
      <c r="G39" s="1550"/>
      <c r="H39" s="1550"/>
      <c r="I39" s="1550"/>
      <c r="J39" s="1550"/>
      <c r="K39" s="5466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3"/>
      <c r="AN39" s="3344"/>
      <c r="AO39" s="3344"/>
    </row>
    <row r="40" spans="2:41">
      <c r="B40" s="5512" t="str">
        <f>B34</f>
        <v>C</v>
      </c>
      <c r="C40" s="5503"/>
      <c r="D40" s="1552"/>
      <c r="E40" s="1550"/>
      <c r="F40" s="1550"/>
      <c r="G40" s="1550"/>
      <c r="H40" s="1550"/>
      <c r="I40" s="1550"/>
      <c r="J40" s="1550"/>
      <c r="K40" s="5466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3"/>
      <c r="AN40" s="3344"/>
      <c r="AO40" s="3344"/>
    </row>
    <row r="41" spans="2:41">
      <c r="B41" s="5512" t="str">
        <f>B35</f>
        <v>D</v>
      </c>
      <c r="C41" s="5503"/>
      <c r="D41" s="1552"/>
      <c r="E41" s="1550"/>
      <c r="F41" s="1550"/>
      <c r="G41" s="1550"/>
      <c r="H41" s="1550"/>
      <c r="I41" s="1550"/>
      <c r="J41" s="1550"/>
      <c r="K41" s="5466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3"/>
      <c r="AN41" s="3344"/>
      <c r="AO41" s="3344"/>
    </row>
    <row r="42" spans="2:41">
      <c r="B42" s="5512" t="s">
        <v>1105</v>
      </c>
      <c r="C42" s="5503"/>
      <c r="D42" s="1552"/>
      <c r="E42" s="1550"/>
      <c r="F42" s="1550"/>
      <c r="G42" s="1550"/>
      <c r="H42" s="1550"/>
      <c r="I42" s="1550"/>
      <c r="J42" s="1550"/>
      <c r="K42" s="5486">
        <f>SUM(K38:K41)</f>
        <v>0</v>
      </c>
      <c r="L42" s="5487">
        <f t="shared" ref="L42:T42" si="14">SUM(L38:L41)</f>
        <v>12.997263703520517</v>
      </c>
      <c r="M42" s="5486">
        <f t="shared" si="14"/>
        <v>27.637449178399805</v>
      </c>
      <c r="N42" s="5486">
        <f t="shared" si="14"/>
        <v>46.674576492824912</v>
      </c>
      <c r="O42" s="5486">
        <f t="shared" si="14"/>
        <v>67.46532901104969</v>
      </c>
      <c r="P42" s="5486">
        <f t="shared" si="14"/>
        <v>90.225701413943028</v>
      </c>
      <c r="Q42" s="5486">
        <f t="shared" si="14"/>
        <v>115.19826852374594</v>
      </c>
      <c r="R42" s="5486">
        <f t="shared" si="14"/>
        <v>142.6554534916005</v>
      </c>
      <c r="S42" s="5486">
        <f t="shared" si="14"/>
        <v>172.90319751395009</v>
      </c>
      <c r="T42" s="5486">
        <f t="shared" si="14"/>
        <v>206.28508037350178</v>
      </c>
      <c r="U42" s="5515"/>
      <c r="AN42" s="3344"/>
      <c r="AO42" s="3344"/>
    </row>
    <row r="43" spans="2:41">
      <c r="B43" s="5479"/>
      <c r="C43" s="5516"/>
      <c r="D43" s="5516"/>
      <c r="E43" s="5516"/>
      <c r="F43" s="5516"/>
      <c r="G43" s="5516"/>
      <c r="H43" s="5516"/>
      <c r="I43" s="5516"/>
      <c r="J43" s="5516"/>
      <c r="K43" s="5467"/>
      <c r="L43" s="5516"/>
      <c r="M43" s="5516"/>
      <c r="N43" s="5516"/>
      <c r="O43" s="5516"/>
      <c r="P43" s="5516"/>
      <c r="Q43" s="5516"/>
      <c r="R43" s="5516"/>
      <c r="S43" s="5516"/>
      <c r="T43" s="5516"/>
      <c r="U43" s="5517"/>
      <c r="AN43" s="3344"/>
      <c r="AO43" s="3344"/>
    </row>
    <row r="44" spans="2:41">
      <c r="B44" s="5503"/>
      <c r="C44" s="1552"/>
      <c r="D44" s="1552"/>
      <c r="E44" s="1552"/>
      <c r="F44" s="1552"/>
      <c r="G44" s="1552"/>
      <c r="H44" s="1552"/>
      <c r="I44" s="1552"/>
      <c r="J44" s="1552"/>
      <c r="K44" s="5466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3"/>
      <c r="C45" s="1552"/>
      <c r="D45" s="1552"/>
      <c r="E45" s="1552"/>
      <c r="F45" s="1552"/>
      <c r="G45" s="1552"/>
      <c r="H45" s="1552"/>
      <c r="I45" s="1552"/>
      <c r="J45" s="1552"/>
      <c r="K45" s="5466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3"/>
      <c r="C46" s="1552"/>
      <c r="D46" s="1552"/>
      <c r="E46" s="1552"/>
      <c r="F46" s="1552"/>
      <c r="G46" s="1552"/>
      <c r="H46" s="1552"/>
      <c r="I46" s="1552"/>
      <c r="J46" s="1552"/>
      <c r="K46" s="5466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3"/>
      <c r="C47" s="1552"/>
      <c r="D47" s="1552"/>
      <c r="E47" s="1552"/>
      <c r="F47" s="1552"/>
      <c r="G47" s="1552"/>
      <c r="H47" s="1552"/>
      <c r="I47" s="1552"/>
      <c r="J47" s="1552"/>
      <c r="K47" s="5466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3"/>
      <c r="C48" s="1552"/>
      <c r="D48" s="1552"/>
      <c r="E48" s="1552"/>
      <c r="F48" s="1552"/>
      <c r="G48" s="1552"/>
      <c r="H48" s="1552"/>
      <c r="I48" s="1552"/>
      <c r="J48" s="1552"/>
      <c r="K48" s="5466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3"/>
      <c r="C49" s="1552"/>
      <c r="D49" s="1552"/>
      <c r="E49" s="1552"/>
      <c r="F49" s="1552"/>
      <c r="G49" s="1552"/>
      <c r="H49" s="1552"/>
      <c r="I49" s="1552"/>
      <c r="J49" s="1552"/>
      <c r="K49" s="5466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3"/>
      <c r="C50" s="1552"/>
      <c r="D50" s="1552"/>
      <c r="E50" s="1552"/>
      <c r="F50" s="1552"/>
      <c r="G50" s="1552"/>
      <c r="H50" s="1552"/>
      <c r="I50" s="1552"/>
      <c r="J50" s="1552"/>
      <c r="K50" s="5466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3"/>
      <c r="C51" s="1552"/>
      <c r="D51" s="1552"/>
      <c r="E51" s="1552"/>
      <c r="F51" s="1552"/>
      <c r="G51" s="1552"/>
      <c r="H51" s="1552"/>
      <c r="I51" s="1552"/>
      <c r="J51" s="1552"/>
      <c r="K51" s="5466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3"/>
      <c r="C52" s="1552"/>
      <c r="D52" s="1552"/>
      <c r="E52" s="1552"/>
      <c r="F52" s="1552"/>
      <c r="G52" s="1552"/>
      <c r="H52" s="1552"/>
      <c r="I52" s="1552"/>
      <c r="J52" s="1552"/>
      <c r="K52" s="5466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3"/>
      <c r="C53" s="1552"/>
      <c r="D53" s="1552"/>
      <c r="E53" s="1552"/>
      <c r="F53" s="1552"/>
      <c r="G53" s="1552"/>
      <c r="H53" s="1552"/>
      <c r="I53" s="1552"/>
      <c r="J53" s="1552"/>
      <c r="K53" s="5466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3"/>
      <c r="C54" s="1552"/>
      <c r="D54" s="1552"/>
      <c r="E54" s="1552"/>
      <c r="F54" s="1552"/>
      <c r="G54" s="1552"/>
      <c r="H54" s="1552"/>
      <c r="I54" s="1552"/>
      <c r="J54" s="1552"/>
      <c r="K54" s="5466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3"/>
      <c r="C55" s="1552"/>
      <c r="D55" s="1552"/>
      <c r="E55" s="1552"/>
      <c r="F55" s="1552"/>
      <c r="G55" s="1552"/>
      <c r="H55" s="1552"/>
      <c r="I55" s="1552"/>
      <c r="J55" s="1552"/>
      <c r="K55" s="5466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3"/>
      <c r="C56" s="1552"/>
      <c r="D56" s="1552"/>
      <c r="E56" s="1552"/>
      <c r="F56" s="1552"/>
      <c r="G56" s="1552"/>
      <c r="H56" s="1552"/>
      <c r="I56" s="1552"/>
      <c r="J56" s="1552"/>
      <c r="K56" s="5466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3"/>
      <c r="C57" s="1552"/>
      <c r="D57" s="1552"/>
      <c r="E57" s="1552"/>
      <c r="F57" s="1552"/>
      <c r="G57" s="1552"/>
      <c r="H57" s="1552"/>
      <c r="I57" s="1552"/>
      <c r="J57" s="1552"/>
      <c r="K57" s="5466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3"/>
      <c r="C58" s="1552"/>
      <c r="D58" s="1552"/>
      <c r="E58" s="1552"/>
      <c r="F58" s="1552"/>
      <c r="G58" s="1552"/>
      <c r="H58" s="1552"/>
      <c r="I58" s="1552"/>
      <c r="J58" s="1552"/>
      <c r="K58" s="5466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3"/>
      <c r="C59" s="1552"/>
      <c r="D59" s="1552"/>
      <c r="E59" s="1552"/>
      <c r="F59" s="1552"/>
      <c r="G59" s="1552"/>
      <c r="H59" s="1552"/>
      <c r="I59" s="1552"/>
      <c r="J59" s="1552"/>
      <c r="K59" s="5466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3"/>
      <c r="C60" s="1552"/>
      <c r="D60" s="1552"/>
      <c r="E60" s="1552"/>
      <c r="F60" s="1552"/>
      <c r="G60" s="1552"/>
      <c r="H60" s="1552"/>
      <c r="I60" s="1552"/>
      <c r="J60" s="1552"/>
      <c r="K60" s="5466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3"/>
      <c r="C61" s="1552"/>
      <c r="D61" s="1552"/>
      <c r="E61" s="1552"/>
      <c r="F61" s="1552"/>
      <c r="G61" s="1552"/>
      <c r="H61" s="1552"/>
      <c r="I61" s="1552"/>
      <c r="J61" s="1552"/>
      <c r="K61" s="5466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3"/>
      <c r="C62" s="1552"/>
      <c r="D62" s="1552"/>
      <c r="E62" s="1552"/>
      <c r="F62" s="1552"/>
      <c r="G62" s="1552"/>
      <c r="H62" s="1552"/>
      <c r="I62" s="1552"/>
      <c r="J62" s="1552"/>
      <c r="K62" s="5466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3"/>
      <c r="C63" s="1552"/>
      <c r="D63" s="1552"/>
      <c r="E63" s="1552"/>
      <c r="F63" s="1552"/>
      <c r="G63" s="1552"/>
      <c r="H63" s="1552"/>
      <c r="I63" s="1552"/>
      <c r="J63" s="1552"/>
      <c r="K63" s="5466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3"/>
      <c r="C64" s="1552"/>
      <c r="D64" s="1552"/>
      <c r="E64" s="1552"/>
      <c r="F64" s="1552"/>
      <c r="G64" s="1552"/>
      <c r="H64" s="1552"/>
      <c r="I64" s="1552"/>
      <c r="J64" s="1552"/>
      <c r="K64" s="5466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3"/>
      <c r="C65" s="1552"/>
      <c r="D65" s="1552"/>
      <c r="E65" s="1552"/>
      <c r="F65" s="1552"/>
      <c r="G65" s="1552"/>
      <c r="H65" s="1552"/>
      <c r="I65" s="1552"/>
      <c r="J65" s="1552"/>
      <c r="K65" s="5466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8" t="s">
        <v>4739</v>
      </c>
      <c r="C66" s="1552"/>
      <c r="D66" s="1552"/>
      <c r="E66" s="1552"/>
      <c r="F66" s="1552"/>
      <c r="G66" s="1552"/>
      <c r="H66" s="1552"/>
      <c r="I66" s="1552"/>
      <c r="J66" s="1552"/>
      <c r="K66" s="5466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3"/>
      <c r="C67" s="1552"/>
      <c r="D67" s="1552"/>
      <c r="E67" s="1552"/>
      <c r="F67" s="1552"/>
      <c r="G67" s="1552"/>
      <c r="H67" s="1552"/>
      <c r="I67" s="1552"/>
      <c r="J67" s="1552"/>
      <c r="K67" s="5466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30</v>
      </c>
      <c r="C68" s="1221" t="s">
        <v>3303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304</v>
      </c>
      <c r="C79" s="1221" t="s">
        <v>91</v>
      </c>
      <c r="D79" s="1221"/>
      <c r="E79" s="4514" t="s">
        <v>3662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82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9"/>
      <c r="C91" s="5520"/>
      <c r="D91" s="5520"/>
      <c r="E91" s="1552"/>
      <c r="K91" s="3353"/>
    </row>
    <row r="92" spans="2:20" ht="15" thickBot="1">
      <c r="B92" s="1223" t="s">
        <v>1232</v>
      </c>
      <c r="C92" s="1221"/>
      <c r="D92" s="1221"/>
      <c r="E92" s="5494">
        <v>2006</v>
      </c>
      <c r="K92" s="5981" t="s">
        <v>4734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82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8"/>
      <c r="C115" s="5989"/>
      <c r="D115" s="5989"/>
      <c r="E115" s="5989"/>
      <c r="F115" s="5989"/>
      <c r="G115" s="5989"/>
      <c r="H115" s="5989"/>
      <c r="I115" s="5989"/>
      <c r="J115" s="5989"/>
      <c r="K115" s="5990" t="s">
        <v>4693</v>
      </c>
      <c r="L115" s="5991"/>
      <c r="M115" s="5991"/>
      <c r="N115" s="5991"/>
      <c r="O115" s="5992"/>
      <c r="P115" s="5992"/>
      <c r="Q115" s="5992"/>
      <c r="R115" s="5992"/>
      <c r="S115" s="5992"/>
      <c r="T115" s="5993"/>
    </row>
    <row r="116" spans="2:20" ht="15" thickBot="1">
      <c r="B116" s="5994" t="s">
        <v>3267</v>
      </c>
      <c r="C116" s="5492"/>
      <c r="D116" s="5492"/>
      <c r="E116" s="1547"/>
      <c r="F116" s="1547"/>
      <c r="G116" s="1547"/>
      <c r="H116" s="1548"/>
      <c r="I116" s="1548"/>
      <c r="J116" s="1548"/>
      <c r="K116" s="5983">
        <f t="shared" ref="K116:T116" si="33">K90</f>
        <v>2006</v>
      </c>
      <c r="L116" s="5984">
        <f t="shared" si="33"/>
        <v>2010</v>
      </c>
      <c r="M116" s="5984">
        <f t="shared" si="33"/>
        <v>2015</v>
      </c>
      <c r="N116" s="5984">
        <f t="shared" si="33"/>
        <v>2020</v>
      </c>
      <c r="O116" s="5984">
        <f t="shared" si="33"/>
        <v>2025</v>
      </c>
      <c r="P116" s="5984">
        <f t="shared" si="33"/>
        <v>2030</v>
      </c>
      <c r="Q116" s="5984">
        <f t="shared" si="33"/>
        <v>2035</v>
      </c>
      <c r="R116" s="5984">
        <f t="shared" si="33"/>
        <v>2040</v>
      </c>
      <c r="S116" s="5984">
        <f t="shared" si="33"/>
        <v>2045</v>
      </c>
      <c r="T116" s="5985">
        <f t="shared" si="33"/>
        <v>2050</v>
      </c>
    </row>
    <row r="117" spans="2:20">
      <c r="B117" s="5476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6">
        <v>1</v>
      </c>
      <c r="L117" s="5986">
        <v>1</v>
      </c>
      <c r="M117" s="5986">
        <v>1</v>
      </c>
      <c r="N117" s="5986">
        <v>1</v>
      </c>
      <c r="O117" s="5986">
        <v>1</v>
      </c>
      <c r="P117" s="5986">
        <v>1</v>
      </c>
      <c r="Q117" s="5986">
        <v>1</v>
      </c>
      <c r="R117" s="5986">
        <v>1</v>
      </c>
      <c r="S117" s="5986">
        <v>1</v>
      </c>
      <c r="T117" s="5987">
        <v>1</v>
      </c>
    </row>
    <row r="118" spans="2:20">
      <c r="B118" s="5476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6">
        <v>1</v>
      </c>
      <c r="L118" s="5986">
        <v>1</v>
      </c>
      <c r="M118" s="5986">
        <v>1</v>
      </c>
      <c r="N118" s="5986">
        <v>1</v>
      </c>
      <c r="O118" s="5986">
        <v>1</v>
      </c>
      <c r="P118" s="5986">
        <v>1</v>
      </c>
      <c r="Q118" s="5986">
        <v>1</v>
      </c>
      <c r="R118" s="5986">
        <v>1</v>
      </c>
      <c r="S118" s="5986">
        <v>1</v>
      </c>
      <c r="T118" s="5987">
        <v>1</v>
      </c>
    </row>
    <row r="119" spans="2:20">
      <c r="B119" s="5476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6">
        <v>1</v>
      </c>
      <c r="L119" s="5986">
        <v>1</v>
      </c>
      <c r="M119" s="5986">
        <v>1</v>
      </c>
      <c r="N119" s="5986">
        <v>1</v>
      </c>
      <c r="O119" s="5986">
        <v>1</v>
      </c>
      <c r="P119" s="5986">
        <v>1</v>
      </c>
      <c r="Q119" s="5986">
        <v>1</v>
      </c>
      <c r="R119" s="5986">
        <v>1</v>
      </c>
      <c r="S119" s="5986">
        <v>1</v>
      </c>
      <c r="T119" s="5987">
        <v>1</v>
      </c>
    </row>
    <row r="120" spans="2:20">
      <c r="B120" s="5476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6">
        <v>1</v>
      </c>
      <c r="L120" s="5986">
        <v>1</v>
      </c>
      <c r="M120" s="5986">
        <v>1</v>
      </c>
      <c r="N120" s="5986">
        <v>1</v>
      </c>
      <c r="O120" s="5986">
        <v>1</v>
      </c>
      <c r="P120" s="5986">
        <v>1</v>
      </c>
      <c r="Q120" s="5986">
        <v>1</v>
      </c>
      <c r="R120" s="5986">
        <v>1</v>
      </c>
      <c r="S120" s="5986">
        <v>1</v>
      </c>
      <c r="T120" s="5987">
        <v>1</v>
      </c>
    </row>
    <row r="121" spans="2:20">
      <c r="B121" s="5476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6">
        <v>1</v>
      </c>
      <c r="L121" s="5986">
        <v>1</v>
      </c>
      <c r="M121" s="5986">
        <v>1</v>
      </c>
      <c r="N121" s="5986">
        <v>1</v>
      </c>
      <c r="O121" s="5986">
        <v>1</v>
      </c>
      <c r="P121" s="5986">
        <v>1</v>
      </c>
      <c r="Q121" s="5986">
        <v>1</v>
      </c>
      <c r="R121" s="5986">
        <v>1</v>
      </c>
      <c r="S121" s="5986">
        <v>1</v>
      </c>
      <c r="T121" s="5987">
        <v>1</v>
      </c>
    </row>
    <row r="122" spans="2:20">
      <c r="B122" s="5476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6">
        <v>1</v>
      </c>
      <c r="L122" s="5986">
        <v>1</v>
      </c>
      <c r="M122" s="5986">
        <v>1</v>
      </c>
      <c r="N122" s="5986">
        <v>1</v>
      </c>
      <c r="O122" s="5986">
        <v>1</v>
      </c>
      <c r="P122" s="5986">
        <v>1</v>
      </c>
      <c r="Q122" s="5986">
        <v>1</v>
      </c>
      <c r="R122" s="5986">
        <v>1</v>
      </c>
      <c r="S122" s="5986">
        <v>1</v>
      </c>
      <c r="T122" s="5987">
        <v>1</v>
      </c>
    </row>
    <row r="123" spans="2:20">
      <c r="B123" s="5476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6">
        <v>1</v>
      </c>
      <c r="L123" s="5986">
        <v>1</v>
      </c>
      <c r="M123" s="5986">
        <v>1</v>
      </c>
      <c r="N123" s="5986">
        <v>1</v>
      </c>
      <c r="O123" s="5986">
        <v>1</v>
      </c>
      <c r="P123" s="5986">
        <v>1</v>
      </c>
      <c r="Q123" s="5986">
        <v>1</v>
      </c>
      <c r="R123" s="5986">
        <v>1</v>
      </c>
      <c r="S123" s="5986">
        <v>1</v>
      </c>
      <c r="T123" s="5987">
        <v>1</v>
      </c>
    </row>
    <row r="124" spans="2:20">
      <c r="B124" s="5476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6">
        <v>1</v>
      </c>
      <c r="L124" s="5986">
        <v>1</v>
      </c>
      <c r="M124" s="5986">
        <v>1</v>
      </c>
      <c r="N124" s="5986">
        <v>1</v>
      </c>
      <c r="O124" s="5986">
        <v>1</v>
      </c>
      <c r="P124" s="5986">
        <v>1</v>
      </c>
      <c r="Q124" s="5986">
        <v>1</v>
      </c>
      <c r="R124" s="5986">
        <v>1</v>
      </c>
      <c r="S124" s="5986">
        <v>1</v>
      </c>
      <c r="T124" s="5987">
        <v>1</v>
      </c>
    </row>
    <row r="125" spans="2:20">
      <c r="B125" s="5476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6">
        <v>1</v>
      </c>
      <c r="L125" s="5986">
        <v>1</v>
      </c>
      <c r="M125" s="5986">
        <v>1</v>
      </c>
      <c r="N125" s="5986">
        <v>1</v>
      </c>
      <c r="O125" s="5986">
        <v>1</v>
      </c>
      <c r="P125" s="5986">
        <v>1</v>
      </c>
      <c r="Q125" s="5986">
        <v>1</v>
      </c>
      <c r="R125" s="5986">
        <v>1</v>
      </c>
      <c r="S125" s="5986">
        <v>1</v>
      </c>
      <c r="T125" s="5987">
        <v>1</v>
      </c>
    </row>
    <row r="126" spans="2:20">
      <c r="B126" s="5995"/>
      <c r="C126" s="5516"/>
      <c r="D126" s="5516"/>
      <c r="E126" s="5516"/>
      <c r="F126" s="5516"/>
      <c r="G126" s="5516"/>
      <c r="H126" s="5516"/>
      <c r="I126" s="5516"/>
      <c r="J126" s="5516"/>
      <c r="K126" s="5995"/>
      <c r="L126" s="5516"/>
      <c r="M126" s="5516"/>
      <c r="N126" s="5516"/>
      <c r="O126" s="5516"/>
      <c r="P126" s="5516"/>
      <c r="Q126" s="5516"/>
      <c r="R126" s="5516"/>
      <c r="S126" s="5516"/>
      <c r="T126" s="5517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6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20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35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6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6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6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6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6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6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6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6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6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6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6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6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6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6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6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6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6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6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6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6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6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6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6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6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6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6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6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6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6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6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6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6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6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6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6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6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6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6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63</v>
      </c>
    </row>
    <row r="192" spans="2:20">
      <c r="B192" s="4514" t="s">
        <v>2041</v>
      </c>
      <c r="C192" s="5459" t="s">
        <v>4526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2</v>
      </c>
      <c r="K1" s="3890"/>
    </row>
    <row r="2" spans="1:33">
      <c r="A2" s="5907" t="s">
        <v>4694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80" t="s">
        <v>4534</v>
      </c>
      <c r="C3" s="5542"/>
      <c r="D3" s="5542"/>
      <c r="E3" s="5542"/>
      <c r="F3" s="5542"/>
      <c r="G3" s="5531"/>
      <c r="H3" s="5531"/>
      <c r="I3" s="5531"/>
      <c r="J3" s="5531"/>
      <c r="K3" s="5531"/>
      <c r="L3" s="5531"/>
      <c r="M3" s="5531"/>
      <c r="N3" s="5531"/>
      <c r="O3" s="5532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8" t="s">
        <v>4539</v>
      </c>
      <c r="D4" s="1219"/>
      <c r="F4" s="1219"/>
      <c r="G4" s="1219"/>
      <c r="H4" s="1219"/>
      <c r="I4" s="1219"/>
      <c r="L4" s="1219"/>
      <c r="M4" s="1219"/>
      <c r="N4" s="1219"/>
      <c r="O4" s="5533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9"/>
      <c r="D5" s="1219"/>
      <c r="F5" s="1219"/>
      <c r="G5" s="1219"/>
      <c r="H5" s="1219"/>
      <c r="I5" s="1219"/>
      <c r="L5" s="1219"/>
      <c r="M5" s="1219"/>
      <c r="N5" s="1219"/>
      <c r="O5" s="5533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2" t="s">
        <v>4535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4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8"/>
    </row>
    <row r="8" spans="1:33">
      <c r="B8" s="2237"/>
      <c r="C8" s="1219" t="s">
        <v>4584</v>
      </c>
      <c r="D8" s="6006" t="s">
        <v>4742</v>
      </c>
      <c r="E8" s="5540">
        <f>INDEX('Growth Paths '!$G27:$AI27,1,MATCH(E$7,'Growth Paths '!$G$3:$AI$3,0))</f>
        <v>24.336080843057363</v>
      </c>
      <c r="F8" s="5540">
        <f>INDEX('Growth Paths '!$G27:$AI27,1,MATCH(F$7,'Growth Paths '!$G$3:$AI$3,0))</f>
        <v>24.461477291963991</v>
      </c>
      <c r="G8" s="5540">
        <f>INDEX('Growth Paths '!$G27:$AI27,1,MATCH(G$7,'Growth Paths '!$G$3:$AI$3,0))</f>
        <v>23.326815210227977</v>
      </c>
      <c r="H8" s="5540">
        <f>INDEX('Growth Paths '!$G27:$AI27,1,MATCH(H$7,'Growth Paths '!$G$3:$AI$3,0))</f>
        <v>21.214989798253981</v>
      </c>
      <c r="I8" s="5540">
        <f>INDEX('Growth Paths '!$G27:$AI27,1,MATCH(I$7,'Growth Paths '!$G$3:$AI$3,0))</f>
        <v>19.166630351366226</v>
      </c>
      <c r="J8" s="5540">
        <f>INDEX('Growth Paths '!$G27:$AI27,1,MATCH(J$7,'Growth Paths '!$G$3:$AI$3,0))</f>
        <v>17.178424768012729</v>
      </c>
      <c r="K8" s="5540">
        <f>INDEX('Growth Paths '!$G27:$AI27,1,MATCH(K$7,'Growth Paths '!$G$3:$AI$3,0))</f>
        <v>15.309629588744098</v>
      </c>
      <c r="L8" s="5540">
        <f>INDEX('Growth Paths '!$G27:$AI27,1,MATCH(L$7,'Growth Paths '!$G$3:$AI$3,0))</f>
        <v>13.59311572288788</v>
      </c>
      <c r="M8" s="5540">
        <f>INDEX('Growth Paths '!$G27:$AI27,1,MATCH(M$7,'Growth Paths '!$G$3:$AI$3,0))</f>
        <v>12.018543679632771</v>
      </c>
      <c r="N8" s="5540">
        <f>INDEX('Growth Paths '!$G27:$AI27,1,MATCH(N$7,'Growth Paths '!$G$3:$AI$3,0))</f>
        <v>10.587562892278855</v>
      </c>
      <c r="O8" s="5539"/>
    </row>
    <row r="9" spans="1:33">
      <c r="B9" s="2237"/>
      <c r="C9" s="1219" t="s">
        <v>1171</v>
      </c>
      <c r="D9" s="6006" t="s">
        <v>4742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4"/>
    </row>
    <row r="10" spans="1:33">
      <c r="B10" s="2237"/>
      <c r="C10" s="1219" t="s">
        <v>1177</v>
      </c>
      <c r="D10" s="6006" t="s">
        <v>4742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4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4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4"/>
    </row>
    <row r="13" spans="1:33" ht="15" thickBot="1">
      <c r="B13" s="2237"/>
      <c r="C13" s="5492" t="s">
        <v>4536</v>
      </c>
      <c r="D13" s="1219"/>
      <c r="F13" s="1216"/>
      <c r="G13" s="1219"/>
      <c r="H13" s="1219"/>
      <c r="I13" s="1219"/>
      <c r="L13" s="1219"/>
      <c r="M13" s="1219"/>
      <c r="N13" s="1219"/>
      <c r="O13" s="5534"/>
    </row>
    <row r="14" spans="1:33">
      <c r="B14" s="6007"/>
      <c r="C14" s="6008" t="s">
        <v>4743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4"/>
    </row>
    <row r="15" spans="1:33">
      <c r="B15" s="2237"/>
      <c r="C15" s="3891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302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4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4"/>
    </row>
    <row r="19" spans="2:15" ht="15" thickBot="1">
      <c r="B19" s="6009" t="s">
        <v>4745</v>
      </c>
      <c r="C19" s="5492" t="s">
        <v>4744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4"/>
    </row>
    <row r="20" spans="2:15">
      <c r="B20" s="5535" t="s">
        <v>1133</v>
      </c>
      <c r="C20" s="3895" t="s">
        <v>3278</v>
      </c>
      <c r="D20" s="6006" t="s">
        <v>4742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4"/>
    </row>
    <row r="21" spans="2:15">
      <c r="B21" s="5535" t="s">
        <v>1135</v>
      </c>
      <c r="C21" s="3895" t="s">
        <v>3279</v>
      </c>
      <c r="D21" s="6006" t="s">
        <v>4742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4"/>
    </row>
    <row r="22" spans="2:15">
      <c r="B22" s="5535" t="s">
        <v>1137</v>
      </c>
      <c r="C22" s="3895" t="s">
        <v>594</v>
      </c>
      <c r="D22" s="6006" t="s">
        <v>4742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4"/>
    </row>
    <row r="23" spans="2:15">
      <c r="B23" s="5535" t="s">
        <v>1139</v>
      </c>
      <c r="C23" s="3895" t="s">
        <v>3280</v>
      </c>
      <c r="D23" s="6006" t="s">
        <v>4742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4"/>
    </row>
    <row r="24" spans="2:15">
      <c r="B24" s="5535" t="s">
        <v>1141</v>
      </c>
      <c r="C24" s="3895" t="s">
        <v>3281</v>
      </c>
      <c r="D24" s="6006" t="s">
        <v>4742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4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4"/>
    </row>
    <row r="26" spans="2:15">
      <c r="B26" s="5536"/>
      <c r="C26" s="5537"/>
      <c r="D26" s="5537"/>
      <c r="E26" s="5537"/>
      <c r="F26" s="5537"/>
      <c r="G26" s="5537"/>
      <c r="H26" s="5537"/>
      <c r="I26" s="5537"/>
      <c r="J26" s="5537"/>
      <c r="K26" s="5537"/>
      <c r="L26" s="5537"/>
      <c r="M26" s="5537"/>
      <c r="N26" s="5537"/>
      <c r="O26" s="5538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1"/>
      <c r="C29" s="5542" t="s">
        <v>4537</v>
      </c>
      <c r="D29" s="5531"/>
      <c r="E29" s="5531"/>
      <c r="F29" s="5531"/>
      <c r="G29" s="5531"/>
      <c r="H29" s="5531"/>
      <c r="I29" s="5531"/>
      <c r="J29" s="5531"/>
      <c r="K29" s="5531"/>
      <c r="L29" s="5531"/>
      <c r="M29" s="5531"/>
      <c r="N29" s="5531"/>
      <c r="O29" s="5539"/>
    </row>
    <row r="30" spans="2:15" ht="15" thickTop="1">
      <c r="B30" s="2237"/>
      <c r="C30" s="4516" t="s">
        <v>3664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4"/>
    </row>
    <row r="31" spans="2:15" ht="15" thickBot="1">
      <c r="B31" s="2237"/>
      <c r="C31" s="5492" t="s">
        <v>1174</v>
      </c>
      <c r="D31" s="5492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4"/>
    </row>
    <row r="32" spans="2:15">
      <c r="B32" s="2237"/>
      <c r="C32" s="1219" t="s">
        <v>4584</v>
      </c>
      <c r="D32" s="5543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4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4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4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4"/>
    </row>
    <row r="36" spans="2:15" ht="15" thickBot="1">
      <c r="B36" s="2237"/>
      <c r="C36" s="5492" t="s">
        <v>1173</v>
      </c>
      <c r="D36" s="5492"/>
      <c r="E36" s="3892"/>
      <c r="F36" s="3892"/>
      <c r="G36" s="1219"/>
      <c r="H36" s="3892"/>
      <c r="I36" s="1219"/>
      <c r="J36" s="3892"/>
      <c r="L36" s="3892"/>
      <c r="M36" s="1219"/>
      <c r="N36" s="3892"/>
      <c r="O36" s="5534"/>
    </row>
    <row r="37" spans="2:15">
      <c r="B37" s="2237"/>
      <c r="C37" s="1219" t="s">
        <v>4584</v>
      </c>
      <c r="D37" s="5543" t="s">
        <v>1172</v>
      </c>
      <c r="E37" s="5544"/>
      <c r="F37" s="5545">
        <f>(F32/E32)^(1/(F$31-E$31))-1</f>
        <v>0</v>
      </c>
      <c r="G37" s="5545">
        <f>(G32/F32)^(1/(G$31-F$31))-1</f>
        <v>0</v>
      </c>
      <c r="H37" s="5545">
        <f>(H32/F32)^(1/(H$31-F$31))-1</f>
        <v>0</v>
      </c>
      <c r="I37" s="5545">
        <f t="shared" ref="I37:N37" si="10">(I32/G32)^(1/(I$31-G$31))-1</f>
        <v>0</v>
      </c>
      <c r="J37" s="5545">
        <f t="shared" si="10"/>
        <v>0</v>
      </c>
      <c r="K37" s="5545">
        <f t="shared" si="10"/>
        <v>0</v>
      </c>
      <c r="L37" s="5545">
        <f t="shared" si="10"/>
        <v>0</v>
      </c>
      <c r="M37" s="5545">
        <f t="shared" si="10"/>
        <v>0</v>
      </c>
      <c r="N37" s="5545">
        <f t="shared" si="10"/>
        <v>0</v>
      </c>
      <c r="O37" s="5534"/>
    </row>
    <row r="38" spans="2:15">
      <c r="B38" s="2237"/>
      <c r="C38" s="1219" t="s">
        <v>1171</v>
      </c>
      <c r="D38" s="1219"/>
      <c r="E38" s="5544"/>
      <c r="F38" s="5545">
        <f>(F33/E33)^(1/(F$31-E$31))-1</f>
        <v>0</v>
      </c>
      <c r="G38" s="5545">
        <f>(G33/F33)^(1/(G$31-F$31))-1</f>
        <v>0</v>
      </c>
      <c r="H38" s="5545">
        <f t="shared" ref="H38:N38" si="11">(H33/G33)^(1/(H$31-G$31))-1</f>
        <v>0</v>
      </c>
      <c r="I38" s="5545">
        <f t="shared" si="11"/>
        <v>0</v>
      </c>
      <c r="J38" s="5545">
        <f t="shared" si="11"/>
        <v>0</v>
      </c>
      <c r="K38" s="5545">
        <f>(K33/J33)^(1/(K$31-J$31))-1</f>
        <v>0</v>
      </c>
      <c r="L38" s="5545">
        <f t="shared" si="11"/>
        <v>0</v>
      </c>
      <c r="M38" s="5545">
        <f t="shared" si="11"/>
        <v>0</v>
      </c>
      <c r="N38" s="5545">
        <f t="shared" si="11"/>
        <v>0</v>
      </c>
      <c r="O38" s="5534"/>
    </row>
    <row r="39" spans="2:15">
      <c r="B39" s="5536"/>
      <c r="C39" s="5537" t="s">
        <v>1170</v>
      </c>
      <c r="D39" s="5537"/>
      <c r="E39" s="5546"/>
      <c r="F39" s="5581">
        <f>'Growth Paths '!K33</f>
        <v>1.3798484945703793E-2</v>
      </c>
      <c r="G39" s="5581">
        <f>'Growth Paths '!P33</f>
        <v>1.1664190248959372E-2</v>
      </c>
      <c r="H39" s="5581">
        <f>'Growth Paths '!U33</f>
        <v>1.5663978459987682E-2</v>
      </c>
      <c r="I39" s="5581">
        <f>'Growth Paths '!Z33</f>
        <v>1.5663978459987682E-2</v>
      </c>
      <c r="J39" s="5581">
        <f>'Growth Paths '!AE33</f>
        <v>1.566397845998746E-2</v>
      </c>
      <c r="K39" s="5581">
        <f>'Growth Paths '!AF33</f>
        <v>1.5663978459987682E-2</v>
      </c>
      <c r="L39" s="5581">
        <f>'Growth Paths '!AG33</f>
        <v>1.5663978459987682E-2</v>
      </c>
      <c r="M39" s="5581">
        <f>'Growth Paths '!AH33</f>
        <v>1.5663978459987682E-2</v>
      </c>
      <c r="N39" s="5581">
        <f>'Growth Paths '!AI33</f>
        <v>1.5663978459987682E-2</v>
      </c>
      <c r="O39" s="5538"/>
    </row>
    <row r="41" spans="2:15" ht="20.25">
      <c r="B41" s="5530"/>
      <c r="C41" s="6004" t="s">
        <v>1169</v>
      </c>
      <c r="D41" s="5531"/>
      <c r="E41" s="5531"/>
      <c r="F41" s="5531"/>
      <c r="G41" s="5531"/>
      <c r="H41" s="5531"/>
      <c r="I41" s="5531"/>
      <c r="J41" s="5531"/>
      <c r="K41" s="5531"/>
      <c r="L41" s="5531"/>
      <c r="M41" s="5531"/>
      <c r="N41" s="5531"/>
      <c r="O41" s="5539"/>
    </row>
    <row r="42" spans="2:15">
      <c r="B42" s="2237"/>
      <c r="C42" s="5527" t="s">
        <v>3682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4"/>
    </row>
    <row r="43" spans="2:15">
      <c r="B43" s="5547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4"/>
    </row>
    <row r="44" spans="2:15" ht="15" thickBot="1">
      <c r="B44" s="2237"/>
      <c r="C44" s="5492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4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4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4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4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4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4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4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4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4"/>
    </row>
    <row r="53" spans="2:15" ht="15" thickBot="1">
      <c r="B53" s="2237"/>
      <c r="C53" s="5492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4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4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4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4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4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4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4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4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4"/>
    </row>
    <row r="62" spans="2:15" ht="15" thickBot="1">
      <c r="B62" s="2237"/>
      <c r="C62" s="5492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4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4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4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4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4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4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4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4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4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2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4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4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4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4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4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4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4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4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4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2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4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4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4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4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4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4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4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6"/>
      <c r="C87" s="5537" t="s">
        <v>2021</v>
      </c>
      <c r="D87" s="5537"/>
      <c r="E87" s="5537"/>
      <c r="F87" s="5537">
        <v>0</v>
      </c>
      <c r="G87" s="5537">
        <v>0</v>
      </c>
      <c r="H87" s="5537">
        <v>0</v>
      </c>
      <c r="I87" s="5537">
        <v>0</v>
      </c>
      <c r="J87" s="5537">
        <v>0</v>
      </c>
      <c r="K87" s="5537">
        <v>0</v>
      </c>
      <c r="L87" s="5537">
        <v>0</v>
      </c>
      <c r="M87" s="5537">
        <v>0</v>
      </c>
      <c r="N87" s="5537">
        <v>0</v>
      </c>
      <c r="O87" s="5538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30"/>
      <c r="C89" s="6004" t="s">
        <v>1168</v>
      </c>
      <c r="D89" s="6005" t="s">
        <v>4740</v>
      </c>
      <c r="E89" s="5531"/>
      <c r="F89" s="5531"/>
      <c r="G89" s="5531"/>
      <c r="H89" s="5531"/>
      <c r="I89" s="5531"/>
      <c r="J89" s="5531"/>
      <c r="K89" s="5540"/>
      <c r="L89" s="5531"/>
      <c r="M89" s="5531"/>
      <c r="N89" s="5531"/>
      <c r="O89" s="5539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46</v>
      </c>
      <c r="D90" s="6006"/>
      <c r="E90" s="1219"/>
      <c r="F90" s="1219"/>
      <c r="G90" s="1219"/>
      <c r="H90" s="1219"/>
      <c r="I90" s="1219"/>
      <c r="K90" s="1216"/>
      <c r="L90" s="1219"/>
      <c r="M90" s="1219"/>
      <c r="N90" s="1219"/>
      <c r="O90" s="5534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8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4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2" t="s">
        <v>1132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4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1">
        <f t="shared" ref="E93:E99" si="12">D93/$E$20</f>
        <v>0.65158417441522054</v>
      </c>
      <c r="F93" s="6003">
        <f t="shared" ref="F93:N93" si="13">E93*(1+F45*F$37)^(F$92-E$92)</f>
        <v>0.65158417441522054</v>
      </c>
      <c r="G93" s="6003">
        <f t="shared" si="13"/>
        <v>0.65158417441522054</v>
      </c>
      <c r="H93" s="6003">
        <f t="shared" si="13"/>
        <v>0.65158417441522054</v>
      </c>
      <c r="I93" s="6003">
        <f t="shared" si="13"/>
        <v>0.65158417441522054</v>
      </c>
      <c r="J93" s="6003">
        <f t="shared" si="13"/>
        <v>0.65158417441522054</v>
      </c>
      <c r="K93" s="6003">
        <f t="shared" si="13"/>
        <v>0.65158417441522054</v>
      </c>
      <c r="L93" s="6003">
        <f t="shared" si="13"/>
        <v>0.65158417441522054</v>
      </c>
      <c r="M93" s="6003">
        <f t="shared" si="13"/>
        <v>0.65158417441522054</v>
      </c>
      <c r="N93" s="6003">
        <f t="shared" si="13"/>
        <v>0.65158417441522054</v>
      </c>
      <c r="O93" s="5534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1">
        <f t="shared" si="12"/>
        <v>0.45228022510357363</v>
      </c>
      <c r="F94" s="6003">
        <f t="shared" ref="F94:N94" si="14">E94*(1+F46*F$37)^(F$92-E$92)</f>
        <v>0.45228022510357363</v>
      </c>
      <c r="G94" s="6003">
        <f t="shared" si="14"/>
        <v>0.45228022510357363</v>
      </c>
      <c r="H94" s="6003">
        <f t="shared" si="14"/>
        <v>0.45228022510357363</v>
      </c>
      <c r="I94" s="6003">
        <f t="shared" si="14"/>
        <v>0.45228022510357363</v>
      </c>
      <c r="J94" s="6003">
        <f t="shared" si="14"/>
        <v>0.45228022510357363</v>
      </c>
      <c r="K94" s="6003">
        <f t="shared" si="14"/>
        <v>0.45228022510357363</v>
      </c>
      <c r="L94" s="6003">
        <f t="shared" si="14"/>
        <v>0.45228022510357363</v>
      </c>
      <c r="M94" s="6003">
        <f t="shared" si="14"/>
        <v>0.45228022510357363</v>
      </c>
      <c r="N94" s="6003">
        <f t="shared" si="14"/>
        <v>0.45228022510357363</v>
      </c>
      <c r="O94" s="5534"/>
    </row>
    <row r="95" spans="2:41">
      <c r="B95" s="2237"/>
      <c r="C95" s="1219" t="s">
        <v>1989</v>
      </c>
      <c r="D95" s="1216">
        <v>10.790445936398614</v>
      </c>
      <c r="E95" s="3921">
        <f t="shared" si="12"/>
        <v>0.62274815964779706</v>
      </c>
      <c r="F95" s="6003">
        <f t="shared" ref="F95:N95" si="15">E95*(1+F47*F$37)^(F$92-E$92)</f>
        <v>0.62274815964779706</v>
      </c>
      <c r="G95" s="6003">
        <f t="shared" si="15"/>
        <v>0.62274815964779706</v>
      </c>
      <c r="H95" s="6003">
        <f t="shared" si="15"/>
        <v>0.62274815964779706</v>
      </c>
      <c r="I95" s="6003">
        <f t="shared" si="15"/>
        <v>0.62274815964779706</v>
      </c>
      <c r="J95" s="6003">
        <f t="shared" si="15"/>
        <v>0.62274815964779706</v>
      </c>
      <c r="K95" s="6003">
        <f t="shared" si="15"/>
        <v>0.62274815964779706</v>
      </c>
      <c r="L95" s="6003">
        <f t="shared" si="15"/>
        <v>0.62274815964779706</v>
      </c>
      <c r="M95" s="6003">
        <f t="shared" si="15"/>
        <v>0.62274815964779706</v>
      </c>
      <c r="N95" s="6003">
        <f t="shared" si="15"/>
        <v>0.62274815964779706</v>
      </c>
      <c r="O95" s="5534"/>
    </row>
    <row r="96" spans="2:41">
      <c r="B96" s="2237"/>
      <c r="C96" s="1219" t="s">
        <v>1990</v>
      </c>
      <c r="D96" s="1216">
        <v>9.113552683097554</v>
      </c>
      <c r="E96" s="3921">
        <f t="shared" si="12"/>
        <v>0.52596975089858655</v>
      </c>
      <c r="F96" s="6003">
        <f t="shared" ref="F96:N96" si="16">E96*(1+F48*F$37)^(F$92-E$92)</f>
        <v>0.52596975089858655</v>
      </c>
      <c r="G96" s="6003">
        <f t="shared" si="16"/>
        <v>0.52596975089858655</v>
      </c>
      <c r="H96" s="6003">
        <f t="shared" si="16"/>
        <v>0.52596975089858655</v>
      </c>
      <c r="I96" s="6003">
        <f t="shared" si="16"/>
        <v>0.52596975089858655</v>
      </c>
      <c r="J96" s="6003">
        <f t="shared" si="16"/>
        <v>0.52596975089858655</v>
      </c>
      <c r="K96" s="6003">
        <f t="shared" si="16"/>
        <v>0.52596975089858655</v>
      </c>
      <c r="L96" s="6003">
        <f t="shared" si="16"/>
        <v>0.52596975089858655</v>
      </c>
      <c r="M96" s="6003">
        <f t="shared" si="16"/>
        <v>0.52596975089858655</v>
      </c>
      <c r="N96" s="6003">
        <f t="shared" si="16"/>
        <v>0.52596975089858655</v>
      </c>
      <c r="O96" s="5534"/>
    </row>
    <row r="97" spans="2:41">
      <c r="B97" s="2237"/>
      <c r="C97" s="1219" t="s">
        <v>1991</v>
      </c>
      <c r="D97" s="1216">
        <v>1.0880175774323972</v>
      </c>
      <c r="E97" s="3921">
        <f t="shared" si="12"/>
        <v>6.2792673074327135E-2</v>
      </c>
      <c r="F97" s="6003">
        <f t="shared" ref="F97:N97" si="17">E97*(1+F49*F$37)^(F$92-E$92)</f>
        <v>6.2792673074327135E-2</v>
      </c>
      <c r="G97" s="6003">
        <f t="shared" si="17"/>
        <v>6.2792673074327135E-2</v>
      </c>
      <c r="H97" s="6003">
        <f t="shared" si="17"/>
        <v>6.2792673074327135E-2</v>
      </c>
      <c r="I97" s="6003">
        <f t="shared" si="17"/>
        <v>6.2792673074327135E-2</v>
      </c>
      <c r="J97" s="6003">
        <f t="shared" si="17"/>
        <v>6.2792673074327135E-2</v>
      </c>
      <c r="K97" s="6003">
        <f t="shared" si="17"/>
        <v>6.2792673074327135E-2</v>
      </c>
      <c r="L97" s="6003">
        <f t="shared" si="17"/>
        <v>6.2792673074327135E-2</v>
      </c>
      <c r="M97" s="6003">
        <f t="shared" si="17"/>
        <v>6.2792673074327135E-2</v>
      </c>
      <c r="N97" s="6003">
        <f t="shared" si="17"/>
        <v>6.2792673074327135E-2</v>
      </c>
      <c r="O97" s="5534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1">
        <f t="shared" si="12"/>
        <v>4.714239473515263E-2</v>
      </c>
      <c r="F98" s="6003">
        <f t="shared" ref="F98:N98" si="18">E98*(1+F50*F$37)^(F$92-E$92)</f>
        <v>4.714239473515263E-2</v>
      </c>
      <c r="G98" s="6003">
        <f t="shared" si="18"/>
        <v>4.714239473515263E-2</v>
      </c>
      <c r="H98" s="6003">
        <f t="shared" si="18"/>
        <v>4.714239473515263E-2</v>
      </c>
      <c r="I98" s="6003">
        <f t="shared" si="18"/>
        <v>4.714239473515263E-2</v>
      </c>
      <c r="J98" s="6003">
        <f t="shared" si="18"/>
        <v>4.714239473515263E-2</v>
      </c>
      <c r="K98" s="6003">
        <f t="shared" si="18"/>
        <v>4.714239473515263E-2</v>
      </c>
      <c r="L98" s="6003">
        <f t="shared" si="18"/>
        <v>4.714239473515263E-2</v>
      </c>
      <c r="M98" s="6003">
        <f t="shared" si="18"/>
        <v>4.714239473515263E-2</v>
      </c>
      <c r="N98" s="6003">
        <f t="shared" si="18"/>
        <v>4.714239473515263E-2</v>
      </c>
      <c r="O98" s="5534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1">
        <f t="shared" si="12"/>
        <v>2.0585966069469126E-2</v>
      </c>
      <c r="F99" s="6003">
        <f t="shared" ref="F99:N99" si="19">E99*(1+F51*F$37)^(F$92-E$92)</f>
        <v>2.0585966069469126E-2</v>
      </c>
      <c r="G99" s="6003">
        <f t="shared" si="19"/>
        <v>2.0585966069469126E-2</v>
      </c>
      <c r="H99" s="6003">
        <f t="shared" si="19"/>
        <v>2.0585966069469126E-2</v>
      </c>
      <c r="I99" s="6003">
        <f t="shared" si="19"/>
        <v>2.0585966069469126E-2</v>
      </c>
      <c r="J99" s="6003">
        <f t="shared" si="19"/>
        <v>2.0585966069469126E-2</v>
      </c>
      <c r="K99" s="6003">
        <f t="shared" si="19"/>
        <v>2.0585966069469126E-2</v>
      </c>
      <c r="L99" s="6003">
        <f t="shared" si="19"/>
        <v>2.0585966069469126E-2</v>
      </c>
      <c r="M99" s="6003">
        <f t="shared" si="19"/>
        <v>2.0585966069469126E-2</v>
      </c>
      <c r="N99" s="6003">
        <f t="shared" si="19"/>
        <v>2.0585966069469126E-2</v>
      </c>
      <c r="O99" s="5534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3"/>
      <c r="G100" s="6003"/>
      <c r="H100" s="6003"/>
      <c r="I100" s="6003"/>
      <c r="J100" s="6003"/>
      <c r="K100" s="6003"/>
      <c r="L100" s="6003"/>
      <c r="M100" s="6003"/>
      <c r="N100" s="6003"/>
      <c r="O100" s="5534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2" t="s">
        <v>1134</v>
      </c>
      <c r="D101" s="1216"/>
      <c r="E101" s="3921"/>
      <c r="F101" s="6003"/>
      <c r="G101" s="6003"/>
      <c r="H101" s="6003"/>
      <c r="I101" s="6003"/>
      <c r="J101" s="6003"/>
      <c r="K101" s="6003"/>
      <c r="L101" s="6003"/>
      <c r="M101" s="6003"/>
      <c r="N101" s="6003"/>
      <c r="O101" s="5534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1">
        <f t="shared" ref="E102:E108" si="20">D102/$E$21</f>
        <v>2.8547974154049807</v>
      </c>
      <c r="F102" s="6003">
        <f t="shared" ref="F102:N102" si="21">E102*(1+F54*F$37)^(F$92-E$92)</f>
        <v>2.8547974154049807</v>
      </c>
      <c r="G102" s="6003">
        <f t="shared" si="21"/>
        <v>2.8547974154049807</v>
      </c>
      <c r="H102" s="6003">
        <f t="shared" si="21"/>
        <v>2.8547974154049807</v>
      </c>
      <c r="I102" s="6003">
        <f t="shared" si="21"/>
        <v>2.8547974154049807</v>
      </c>
      <c r="J102" s="6003">
        <f t="shared" si="21"/>
        <v>2.8547974154049807</v>
      </c>
      <c r="K102" s="6003">
        <f t="shared" si="21"/>
        <v>2.8547974154049807</v>
      </c>
      <c r="L102" s="6003">
        <f t="shared" si="21"/>
        <v>2.8547974154049807</v>
      </c>
      <c r="M102" s="6003">
        <f t="shared" si="21"/>
        <v>2.8547974154049807</v>
      </c>
      <c r="N102" s="6003">
        <f t="shared" si="21"/>
        <v>2.8547974154049807</v>
      </c>
      <c r="O102" s="5534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1">
        <f t="shared" si="20"/>
        <v>0.87968690220876633</v>
      </c>
      <c r="F103" s="6003">
        <f t="shared" ref="F103:N103" si="22">E103*(1+F55*F$37)^(F$92-E$92)</f>
        <v>0.87968690220876633</v>
      </c>
      <c r="G103" s="6003">
        <f t="shared" si="22"/>
        <v>0.87968690220876633</v>
      </c>
      <c r="H103" s="6003">
        <f t="shared" si="22"/>
        <v>0.87968690220876633</v>
      </c>
      <c r="I103" s="6003">
        <f t="shared" si="22"/>
        <v>0.87968690220876633</v>
      </c>
      <c r="J103" s="6003">
        <f t="shared" si="22"/>
        <v>0.87968690220876633</v>
      </c>
      <c r="K103" s="6003">
        <f t="shared" si="22"/>
        <v>0.87968690220876633</v>
      </c>
      <c r="L103" s="6003">
        <f t="shared" si="22"/>
        <v>0.87968690220876633</v>
      </c>
      <c r="M103" s="6003">
        <f t="shared" si="22"/>
        <v>0.87968690220876633</v>
      </c>
      <c r="N103" s="6003">
        <f t="shared" si="22"/>
        <v>0.87968690220876633</v>
      </c>
      <c r="O103" s="5534"/>
    </row>
    <row r="104" spans="2:41">
      <c r="B104" s="2237"/>
      <c r="C104" s="1219" t="s">
        <v>1996</v>
      </c>
      <c r="D104" s="1216">
        <v>9.6681444729026556</v>
      </c>
      <c r="E104" s="3921">
        <f t="shared" si="20"/>
        <v>0.80143341444560257</v>
      </c>
      <c r="F104" s="6003">
        <f t="shared" ref="F104:N104" si="23">E104*(1+F56*F$37)^(F$92-E$92)</f>
        <v>0.80143341444560257</v>
      </c>
      <c r="G104" s="6003">
        <f t="shared" si="23"/>
        <v>0.80143341444560257</v>
      </c>
      <c r="H104" s="6003">
        <f t="shared" si="23"/>
        <v>0.80143341444560257</v>
      </c>
      <c r="I104" s="6003">
        <f t="shared" si="23"/>
        <v>0.80143341444560257</v>
      </c>
      <c r="J104" s="6003">
        <f t="shared" si="23"/>
        <v>0.80143341444560257</v>
      </c>
      <c r="K104" s="6003">
        <f t="shared" si="23"/>
        <v>0.80143341444560257</v>
      </c>
      <c r="L104" s="6003">
        <f t="shared" si="23"/>
        <v>0.80143341444560257</v>
      </c>
      <c r="M104" s="6003">
        <f t="shared" si="23"/>
        <v>0.80143341444560257</v>
      </c>
      <c r="N104" s="6003">
        <f t="shared" si="23"/>
        <v>0.80143341444560257</v>
      </c>
      <c r="O104" s="5534"/>
    </row>
    <row r="105" spans="2:41">
      <c r="B105" s="2237"/>
      <c r="C105" s="1219" t="s">
        <v>1997</v>
      </c>
      <c r="D105" s="1216">
        <v>12.602219589312821</v>
      </c>
      <c r="E105" s="3921">
        <f t="shared" si="20"/>
        <v>1.0446513189126942</v>
      </c>
      <c r="F105" s="6003">
        <f t="shared" ref="F105:N105" si="24">E105*(1+F57*F$37)^(F$92-E$92)</f>
        <v>1.0446513189126942</v>
      </c>
      <c r="G105" s="6003">
        <f t="shared" si="24"/>
        <v>1.0446513189126942</v>
      </c>
      <c r="H105" s="6003">
        <f t="shared" si="24"/>
        <v>1.0446513189126942</v>
      </c>
      <c r="I105" s="6003">
        <f t="shared" si="24"/>
        <v>1.0446513189126942</v>
      </c>
      <c r="J105" s="6003">
        <f t="shared" si="24"/>
        <v>1.0446513189126942</v>
      </c>
      <c r="K105" s="6003">
        <f>J105*(1+K57*K$37)^(K$92-J$92)</f>
        <v>1.0446513189126942</v>
      </c>
      <c r="L105" s="6003">
        <f t="shared" si="24"/>
        <v>1.0446513189126942</v>
      </c>
      <c r="M105" s="6003">
        <f t="shared" si="24"/>
        <v>1.0446513189126942</v>
      </c>
      <c r="N105" s="6003">
        <f t="shared" si="24"/>
        <v>1.0446513189126942</v>
      </c>
      <c r="O105" s="5534"/>
    </row>
    <row r="106" spans="2:41" ht="15.75" customHeight="1">
      <c r="B106" s="2237"/>
      <c r="C106" s="1219" t="s">
        <v>1998</v>
      </c>
      <c r="D106" s="1216">
        <v>3.756925391514816</v>
      </c>
      <c r="E106" s="3921">
        <f t="shared" si="20"/>
        <v>0.31142744637070308</v>
      </c>
      <c r="F106" s="6003">
        <f t="shared" ref="F106:N106" si="25">E106*(1+F58*F$37)^(F$92-E$92)</f>
        <v>0.31142744637070308</v>
      </c>
      <c r="G106" s="6003">
        <f t="shared" si="25"/>
        <v>0.31142744637070308</v>
      </c>
      <c r="H106" s="6003">
        <f t="shared" si="25"/>
        <v>0.31142744637070308</v>
      </c>
      <c r="I106" s="6003">
        <f t="shared" si="25"/>
        <v>0.31142744637070308</v>
      </c>
      <c r="J106" s="6003">
        <f t="shared" si="25"/>
        <v>0.31142744637070308</v>
      </c>
      <c r="K106" s="6003">
        <f t="shared" si="25"/>
        <v>0.31142744637070308</v>
      </c>
      <c r="L106" s="6003">
        <f t="shared" si="25"/>
        <v>0.31142744637070308</v>
      </c>
      <c r="M106" s="6003">
        <f t="shared" si="25"/>
        <v>0.31142744637070308</v>
      </c>
      <c r="N106" s="6003">
        <f t="shared" si="25"/>
        <v>0.31142744637070308</v>
      </c>
      <c r="O106" s="5534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1">
        <f t="shared" si="20"/>
        <v>0.11573730881665839</v>
      </c>
      <c r="F107" s="6003">
        <f t="shared" ref="F107:N107" si="26">E107*(1+F59*F$37)^(F$92-E$92)</f>
        <v>0.11573730881665839</v>
      </c>
      <c r="G107" s="6003">
        <f t="shared" si="26"/>
        <v>0.11573730881665839</v>
      </c>
      <c r="H107" s="6003">
        <f t="shared" si="26"/>
        <v>0.11573730881665839</v>
      </c>
      <c r="I107" s="6003">
        <f t="shared" si="26"/>
        <v>0.11573730881665839</v>
      </c>
      <c r="J107" s="6003">
        <f t="shared" si="26"/>
        <v>0.11573730881665839</v>
      </c>
      <c r="K107" s="6003">
        <f t="shared" si="26"/>
        <v>0.11573730881665839</v>
      </c>
      <c r="L107" s="6003">
        <f t="shared" si="26"/>
        <v>0.11573730881665839</v>
      </c>
      <c r="M107" s="6003">
        <f t="shared" si="26"/>
        <v>0.11573730881665839</v>
      </c>
      <c r="N107" s="6003">
        <f t="shared" si="26"/>
        <v>0.11573730881665839</v>
      </c>
      <c r="O107" s="5534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1">
        <f t="shared" si="20"/>
        <v>2.5697005314631247E-2</v>
      </c>
      <c r="F108" s="6003">
        <f t="shared" ref="F108:N108" si="27">E108*(1+F60*F$37)^(F$92-E$92)</f>
        <v>2.5697005314631247E-2</v>
      </c>
      <c r="G108" s="6003">
        <f t="shared" si="27"/>
        <v>2.5697005314631247E-2</v>
      </c>
      <c r="H108" s="6003">
        <f t="shared" si="27"/>
        <v>2.5697005314631247E-2</v>
      </c>
      <c r="I108" s="6003">
        <f t="shared" si="27"/>
        <v>2.5697005314631247E-2</v>
      </c>
      <c r="J108" s="6003">
        <f t="shared" si="27"/>
        <v>2.5697005314631247E-2</v>
      </c>
      <c r="K108" s="6003">
        <f t="shared" si="27"/>
        <v>2.5697005314631247E-2</v>
      </c>
      <c r="L108" s="6003">
        <f t="shared" si="27"/>
        <v>2.5697005314631247E-2</v>
      </c>
      <c r="M108" s="6003">
        <f t="shared" si="27"/>
        <v>2.5697005314631247E-2</v>
      </c>
      <c r="N108" s="6003">
        <f t="shared" si="27"/>
        <v>2.5697005314631247E-2</v>
      </c>
      <c r="O108" s="5534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3"/>
      <c r="G109" s="6003"/>
      <c r="H109" s="6003"/>
      <c r="I109" s="6003"/>
      <c r="J109" s="6003"/>
      <c r="K109" s="6003"/>
      <c r="L109" s="6003"/>
      <c r="M109" s="6003"/>
      <c r="N109" s="6003"/>
      <c r="O109" s="5534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2" t="s">
        <v>1136</v>
      </c>
      <c r="D110" s="1216"/>
      <c r="E110" s="3921"/>
      <c r="F110" s="6003"/>
      <c r="G110" s="6003"/>
      <c r="H110" s="6003"/>
      <c r="I110" s="6003"/>
      <c r="J110" s="6003"/>
      <c r="K110" s="6003"/>
      <c r="L110" s="6003"/>
      <c r="M110" s="6003"/>
      <c r="N110" s="6003"/>
      <c r="O110" s="5534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1">
        <f t="shared" ref="E111:E117" si="28">D111/$E$22</f>
        <v>3.1525723575233515</v>
      </c>
      <c r="F111" s="6003">
        <f t="shared" ref="F111:N111" si="29">E111*(1+F63*F$39)^(F$92-E$92)</f>
        <v>3.1875172590918552</v>
      </c>
      <c r="G111" s="6003">
        <f t="shared" si="29"/>
        <v>3.2061505808067547</v>
      </c>
      <c r="H111" s="6003">
        <f t="shared" si="29"/>
        <v>3.2313399071260154</v>
      </c>
      <c r="I111" s="6003">
        <f t="shared" si="29"/>
        <v>3.2567271349924511</v>
      </c>
      <c r="J111" s="6003">
        <f t="shared" si="29"/>
        <v>3.282313819232177</v>
      </c>
      <c r="K111" s="6003">
        <f t="shared" si="29"/>
        <v>3.3081015268868978</v>
      </c>
      <c r="L111" s="6003">
        <f t="shared" si="29"/>
        <v>3.3340918373098822</v>
      </c>
      <c r="M111" s="6003">
        <f t="shared" si="29"/>
        <v>3.3602863422626874</v>
      </c>
      <c r="N111" s="6003">
        <f t="shared" si="29"/>
        <v>3.3866866460126479</v>
      </c>
      <c r="O111" s="5534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1">
        <f t="shared" si="28"/>
        <v>0.65198439232089656</v>
      </c>
      <c r="F112" s="6003">
        <f t="shared" ref="F112:N112" si="30">E112*(1+F64*F$39)^(F$92-E$92)</f>
        <v>0.65378553459163946</v>
      </c>
      <c r="G112" s="6003">
        <f t="shared" si="30"/>
        <v>0.65378553459163946</v>
      </c>
      <c r="H112" s="6003">
        <f t="shared" si="30"/>
        <v>0.65378553459163946</v>
      </c>
      <c r="I112" s="6003">
        <f t="shared" si="30"/>
        <v>0.65378553459163946</v>
      </c>
      <c r="J112" s="6003">
        <f t="shared" si="30"/>
        <v>0.65378553459163946</v>
      </c>
      <c r="K112" s="6003">
        <f t="shared" si="30"/>
        <v>0.65378553459163946</v>
      </c>
      <c r="L112" s="6003">
        <f t="shared" si="30"/>
        <v>0.65378553459163946</v>
      </c>
      <c r="M112" s="6003">
        <f t="shared" si="30"/>
        <v>0.65378553459163946</v>
      </c>
      <c r="N112" s="6003">
        <f t="shared" si="30"/>
        <v>0.65378553459163946</v>
      </c>
      <c r="O112" s="5534"/>
    </row>
    <row r="113" spans="2:41">
      <c r="B113" s="2237"/>
      <c r="C113" s="1219" t="s">
        <v>2003</v>
      </c>
      <c r="D113" s="1216">
        <v>8.1654730002260383</v>
      </c>
      <c r="E113" s="3921">
        <f t="shared" si="28"/>
        <v>0.83909222707329267</v>
      </c>
      <c r="F113" s="6003">
        <f t="shared" ref="F113:N113" si="31">E113*(1+F65*F$39)^(F$92-E$92)</f>
        <v>0.84839320162887999</v>
      </c>
      <c r="G113" s="6003">
        <f t="shared" si="31"/>
        <v>0.85335266762756401</v>
      </c>
      <c r="H113" s="6003">
        <f t="shared" si="31"/>
        <v>0.86005708723248275</v>
      </c>
      <c r="I113" s="6003">
        <f t="shared" si="31"/>
        <v>0.86681418053720227</v>
      </c>
      <c r="J113" s="6003">
        <f t="shared" si="31"/>
        <v>0.87362436137600119</v>
      </c>
      <c r="K113" s="6003">
        <f t="shared" si="31"/>
        <v>0.88048804683447346</v>
      </c>
      <c r="L113" s="6003">
        <f t="shared" si="31"/>
        <v>0.8874056572750727</v>
      </c>
      <c r="M113" s="6003">
        <f t="shared" si="31"/>
        <v>0.89437761636285673</v>
      </c>
      <c r="N113" s="6003">
        <f t="shared" si="31"/>
        <v>0.90140435109143513</v>
      </c>
      <c r="O113" s="5534"/>
    </row>
    <row r="114" spans="2:41">
      <c r="B114" s="2237"/>
      <c r="C114" s="1219" t="s">
        <v>2004</v>
      </c>
      <c r="D114" s="1216">
        <v>21.135980107526308</v>
      </c>
      <c r="E114" s="3921">
        <f t="shared" si="28"/>
        <v>2.171954597034381</v>
      </c>
      <c r="F114" s="6003">
        <f t="shared" ref="F114:N114" si="32">E114*(1+F66*F$39)^(F$92-E$92)</f>
        <v>2.1839673051639452</v>
      </c>
      <c r="G114" s="6003">
        <f t="shared" si="32"/>
        <v>2.1839673051639452</v>
      </c>
      <c r="H114" s="6003">
        <f t="shared" si="32"/>
        <v>2.1839673051639452</v>
      </c>
      <c r="I114" s="6003">
        <f t="shared" si="32"/>
        <v>2.1839673051639452</v>
      </c>
      <c r="J114" s="6003">
        <f t="shared" si="32"/>
        <v>2.1839673051639452</v>
      </c>
      <c r="K114" s="6003">
        <f t="shared" si="32"/>
        <v>2.1839673051639452</v>
      </c>
      <c r="L114" s="6003">
        <f t="shared" si="32"/>
        <v>2.1839673051639452</v>
      </c>
      <c r="M114" s="6003">
        <f t="shared" si="32"/>
        <v>2.1839673051639452</v>
      </c>
      <c r="N114" s="6003">
        <f t="shared" si="32"/>
        <v>2.1839673051639452</v>
      </c>
      <c r="O114" s="5534"/>
    </row>
    <row r="115" spans="2:41">
      <c r="B115" s="2237"/>
      <c r="C115" s="1219" t="s">
        <v>2005</v>
      </c>
      <c r="D115" s="1216">
        <v>6.1716805712978795</v>
      </c>
      <c r="E115" s="3921">
        <f t="shared" si="28"/>
        <v>0.63420810958678742</v>
      </c>
      <c r="F115" s="6003">
        <f t="shared" ref="F115:N115" si="33">E115*(1+F67*F$39)^(F$92-E$92)</f>
        <v>0.63771580579934695</v>
      </c>
      <c r="G115" s="6003">
        <f t="shared" si="33"/>
        <v>0.63957758576969048</v>
      </c>
      <c r="H115" s="6003">
        <f t="shared" si="33"/>
        <v>0.64208609439771303</v>
      </c>
      <c r="I115" s="6003">
        <f t="shared" si="33"/>
        <v>0.6446044417312764</v>
      </c>
      <c r="J115" s="6003">
        <f t="shared" si="33"/>
        <v>0.64713266635909639</v>
      </c>
      <c r="K115" s="6003">
        <f t="shared" si="33"/>
        <v>0.64967080702123903</v>
      </c>
      <c r="L115" s="6003">
        <f t="shared" si="33"/>
        <v>0.65221890260971394</v>
      </c>
      <c r="M115" s="6003">
        <f t="shared" si="33"/>
        <v>0.65477699216907048</v>
      </c>
      <c r="N115" s="6003">
        <f t="shared" si="33"/>
        <v>0.65734511489699587</v>
      </c>
      <c r="O115" s="5534"/>
    </row>
    <row r="116" spans="2:41">
      <c r="B116" s="2237"/>
      <c r="C116" s="1219" t="s">
        <v>2006</v>
      </c>
      <c r="D116" s="1216">
        <v>5.5355612401928855</v>
      </c>
      <c r="E116" s="3921">
        <f t="shared" si="28"/>
        <v>0.56883984663294662</v>
      </c>
      <c r="F116" s="6003">
        <f t="shared" ref="F116:N116" si="34">E116*(1+F68*F$39)^(F$92-E$92)</f>
        <v>0.57514519039496803</v>
      </c>
      <c r="G116" s="6003">
        <f t="shared" si="34"/>
        <v>0.57850732603041866</v>
      </c>
      <c r="H116" s="6003">
        <f t="shared" si="34"/>
        <v>0.58305240569719974</v>
      </c>
      <c r="I116" s="6003">
        <f t="shared" si="34"/>
        <v>0.58763319407197445</v>
      </c>
      <c r="J116" s="6003">
        <f t="shared" si="34"/>
        <v>0.59224997170248228</v>
      </c>
      <c r="K116" s="6003">
        <f t="shared" si="34"/>
        <v>0.59690302134060402</v>
      </c>
      <c r="L116" s="6003">
        <f t="shared" si="34"/>
        <v>0.60159262795967861</v>
      </c>
      <c r="M116" s="6003">
        <f t="shared" si="34"/>
        <v>0.60631907877195612</v>
      </c>
      <c r="N116" s="6003">
        <f t="shared" si="34"/>
        <v>0.61108266324618798</v>
      </c>
      <c r="O116" s="5534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1">
        <f t="shared" si="28"/>
        <v>2.1223382807448385E-2</v>
      </c>
      <c r="F117" s="6003">
        <f t="shared" ref="F117:N117" si="35">E117*(1+F69*F$39)^(F$92-E$92)</f>
        <v>2.1223382807448385E-2</v>
      </c>
      <c r="G117" s="6003">
        <f t="shared" si="35"/>
        <v>2.1223382807448385E-2</v>
      </c>
      <c r="H117" s="6003">
        <f t="shared" si="35"/>
        <v>2.1223382807448385E-2</v>
      </c>
      <c r="I117" s="6003">
        <f t="shared" si="35"/>
        <v>2.1223382807448385E-2</v>
      </c>
      <c r="J117" s="6003">
        <f t="shared" si="35"/>
        <v>2.1223382807448385E-2</v>
      </c>
      <c r="K117" s="6003">
        <f t="shared" si="35"/>
        <v>2.1223382807448385E-2</v>
      </c>
      <c r="L117" s="6003">
        <f t="shared" si="35"/>
        <v>2.1223382807448385E-2</v>
      </c>
      <c r="M117" s="6003">
        <f t="shared" si="35"/>
        <v>2.1223382807448385E-2</v>
      </c>
      <c r="N117" s="6003">
        <f t="shared" si="35"/>
        <v>2.1223382807448385E-2</v>
      </c>
      <c r="O117" s="5534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3"/>
      <c r="G118" s="6003"/>
      <c r="H118" s="6003"/>
      <c r="I118" s="6003"/>
      <c r="J118" s="6003"/>
      <c r="K118" s="6003"/>
      <c r="L118" s="6003"/>
      <c r="M118" s="6003"/>
      <c r="N118" s="6003"/>
      <c r="O118" s="5534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2" t="s">
        <v>1138</v>
      </c>
      <c r="D119" s="1216"/>
      <c r="E119" s="3921"/>
      <c r="F119" s="6003"/>
      <c r="G119" s="6003"/>
      <c r="H119" s="6003"/>
      <c r="I119" s="6003"/>
      <c r="J119" s="6003"/>
      <c r="K119" s="6003"/>
      <c r="L119" s="6003"/>
      <c r="M119" s="6003"/>
      <c r="N119" s="6003"/>
      <c r="O119" s="5534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1">
        <f t="shared" ref="E120:E126" si="36">D120/$E$23</f>
        <v>9.6813208391703619E-3</v>
      </c>
      <c r="F120" s="6003">
        <f t="shared" ref="F120:N120" si="37">E120*(1+F72*F$37)^(F$92-E$92)</f>
        <v>9.6813208391703619E-3</v>
      </c>
      <c r="G120" s="6003">
        <f t="shared" si="37"/>
        <v>9.6813208391703619E-3</v>
      </c>
      <c r="H120" s="6003">
        <f t="shared" si="37"/>
        <v>9.6813208391703619E-3</v>
      </c>
      <c r="I120" s="6003">
        <f t="shared" si="37"/>
        <v>9.6813208391703619E-3</v>
      </c>
      <c r="J120" s="6003">
        <f t="shared" si="37"/>
        <v>9.6813208391703619E-3</v>
      </c>
      <c r="K120" s="6003">
        <f t="shared" si="37"/>
        <v>9.6813208391703619E-3</v>
      </c>
      <c r="L120" s="6003">
        <f t="shared" si="37"/>
        <v>9.6813208391703619E-3</v>
      </c>
      <c r="M120" s="6003">
        <f t="shared" si="37"/>
        <v>9.6813208391703619E-3</v>
      </c>
      <c r="N120" s="6003">
        <f t="shared" si="37"/>
        <v>9.6813208391703619E-3</v>
      </c>
      <c r="O120" s="5534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1">
        <f t="shared" si="36"/>
        <v>0.71780020246185339</v>
      </c>
      <c r="F121" s="6003">
        <f t="shared" ref="F121:N121" si="38">E121*(1+F73*F$37)^(F$92-E$92)</f>
        <v>0.71780020246185339</v>
      </c>
      <c r="G121" s="6003">
        <f t="shared" si="38"/>
        <v>0.71780020246185339</v>
      </c>
      <c r="H121" s="6003">
        <f t="shared" si="38"/>
        <v>0.71780020246185339</v>
      </c>
      <c r="I121" s="6003">
        <f t="shared" si="38"/>
        <v>0.71780020246185339</v>
      </c>
      <c r="J121" s="6003">
        <f t="shared" si="38"/>
        <v>0.71780020246185339</v>
      </c>
      <c r="K121" s="6003">
        <f t="shared" si="38"/>
        <v>0.71780020246185339</v>
      </c>
      <c r="L121" s="6003">
        <f t="shared" si="38"/>
        <v>0.71780020246185339</v>
      </c>
      <c r="M121" s="6003">
        <f t="shared" si="38"/>
        <v>0.71780020246185339</v>
      </c>
      <c r="N121" s="6003">
        <f t="shared" si="38"/>
        <v>0.71780020246185339</v>
      </c>
      <c r="O121" s="5534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1">
        <f t="shared" si="36"/>
        <v>1.1554309997447498</v>
      </c>
      <c r="F122" s="6003">
        <f t="shared" ref="F122:N122" si="39">E122*(1+F74*F$37)^(F$92-E$92)</f>
        <v>1.1554309997447498</v>
      </c>
      <c r="G122" s="6003">
        <f t="shared" si="39"/>
        <v>1.1554309997447498</v>
      </c>
      <c r="H122" s="6003">
        <f t="shared" si="39"/>
        <v>1.1554309997447498</v>
      </c>
      <c r="I122" s="6003">
        <f t="shared" si="39"/>
        <v>1.1554309997447498</v>
      </c>
      <c r="J122" s="6003">
        <f t="shared" si="39"/>
        <v>1.1554309997447498</v>
      </c>
      <c r="K122" s="6003">
        <f t="shared" si="39"/>
        <v>1.1554309997447498</v>
      </c>
      <c r="L122" s="6003">
        <f t="shared" si="39"/>
        <v>1.1554309997447498</v>
      </c>
      <c r="M122" s="6003">
        <f t="shared" si="39"/>
        <v>1.1554309997447498</v>
      </c>
      <c r="N122" s="6003">
        <f t="shared" si="39"/>
        <v>1.1554309997447498</v>
      </c>
      <c r="O122" s="5534"/>
    </row>
    <row r="123" spans="2:41">
      <c r="B123" s="2237"/>
      <c r="C123" s="1219" t="s">
        <v>2011</v>
      </c>
      <c r="D123" s="1216">
        <v>2.2099369196845937</v>
      </c>
      <c r="E123" s="3921">
        <f t="shared" si="36"/>
        <v>0.31530265023684156</v>
      </c>
      <c r="F123" s="6003">
        <f t="shared" ref="F123:N123" si="40">E123*(1+F75*F$37)^(F$92-E$92)</f>
        <v>0.31530265023684156</v>
      </c>
      <c r="G123" s="6003">
        <f t="shared" si="40"/>
        <v>0.31530265023684156</v>
      </c>
      <c r="H123" s="6003">
        <f t="shared" si="40"/>
        <v>0.31530265023684156</v>
      </c>
      <c r="I123" s="6003">
        <f t="shared" si="40"/>
        <v>0.31530265023684156</v>
      </c>
      <c r="J123" s="6003">
        <f t="shared" si="40"/>
        <v>0.31530265023684156</v>
      </c>
      <c r="K123" s="6003">
        <f t="shared" si="40"/>
        <v>0.31530265023684156</v>
      </c>
      <c r="L123" s="6003">
        <f t="shared" si="40"/>
        <v>0.31530265023684156</v>
      </c>
      <c r="M123" s="6003">
        <f t="shared" si="40"/>
        <v>0.31530265023684156</v>
      </c>
      <c r="N123" s="6003">
        <f t="shared" si="40"/>
        <v>0.31530265023684156</v>
      </c>
      <c r="O123" s="5534"/>
    </row>
    <row r="124" spans="2:41">
      <c r="B124" s="2237"/>
      <c r="C124" s="1219" t="s">
        <v>2012</v>
      </c>
      <c r="D124" s="1216">
        <v>0</v>
      </c>
      <c r="E124" s="3921">
        <f t="shared" si="36"/>
        <v>0</v>
      </c>
      <c r="F124" s="6003">
        <f t="shared" ref="F124:N124" si="41">E124*(1+F76*F$37)^(F$92-E$92)</f>
        <v>0</v>
      </c>
      <c r="G124" s="6003">
        <f t="shared" si="41"/>
        <v>0</v>
      </c>
      <c r="H124" s="6003">
        <f t="shared" si="41"/>
        <v>0</v>
      </c>
      <c r="I124" s="6003">
        <f t="shared" si="41"/>
        <v>0</v>
      </c>
      <c r="J124" s="6003">
        <f t="shared" si="41"/>
        <v>0</v>
      </c>
      <c r="K124" s="6003">
        <f t="shared" si="41"/>
        <v>0</v>
      </c>
      <c r="L124" s="6003">
        <f t="shared" si="41"/>
        <v>0</v>
      </c>
      <c r="M124" s="6003">
        <f t="shared" si="41"/>
        <v>0</v>
      </c>
      <c r="N124" s="6003">
        <f t="shared" si="41"/>
        <v>0</v>
      </c>
      <c r="O124" s="5534"/>
    </row>
    <row r="125" spans="2:41">
      <c r="B125" s="2237"/>
      <c r="C125" s="1219" t="s">
        <v>2013</v>
      </c>
      <c r="D125" s="1216">
        <v>0</v>
      </c>
      <c r="E125" s="3921">
        <f t="shared" si="36"/>
        <v>0</v>
      </c>
      <c r="F125" s="6003">
        <f t="shared" ref="F125:N125" si="42">E125*(1+F77*F$37)^(F$92-E$92)</f>
        <v>0</v>
      </c>
      <c r="G125" s="6003">
        <f t="shared" si="42"/>
        <v>0</v>
      </c>
      <c r="H125" s="6003">
        <f t="shared" si="42"/>
        <v>0</v>
      </c>
      <c r="I125" s="6003">
        <f t="shared" si="42"/>
        <v>0</v>
      </c>
      <c r="J125" s="6003">
        <f t="shared" si="42"/>
        <v>0</v>
      </c>
      <c r="K125" s="6003">
        <f t="shared" si="42"/>
        <v>0</v>
      </c>
      <c r="L125" s="6003">
        <f t="shared" si="42"/>
        <v>0</v>
      </c>
      <c r="M125" s="6003">
        <f t="shared" si="42"/>
        <v>0</v>
      </c>
      <c r="N125" s="6003">
        <f t="shared" si="42"/>
        <v>0</v>
      </c>
      <c r="O125" s="5534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1">
        <f t="shared" si="36"/>
        <v>2.0585966069469129E-2</v>
      </c>
      <c r="F126" s="6003">
        <f t="shared" ref="F126:N126" si="43">E126*(1+F78*F$37)^(F$92-E$92)</f>
        <v>2.0585966069469129E-2</v>
      </c>
      <c r="G126" s="6003">
        <f t="shared" si="43"/>
        <v>2.0585966069469129E-2</v>
      </c>
      <c r="H126" s="6003">
        <f t="shared" si="43"/>
        <v>2.0585966069469129E-2</v>
      </c>
      <c r="I126" s="6003">
        <f t="shared" si="43"/>
        <v>2.0585966069469129E-2</v>
      </c>
      <c r="J126" s="6003">
        <f t="shared" si="43"/>
        <v>2.0585966069469129E-2</v>
      </c>
      <c r="K126" s="6003">
        <f t="shared" si="43"/>
        <v>2.0585966069469129E-2</v>
      </c>
      <c r="L126" s="6003">
        <f t="shared" si="43"/>
        <v>2.0585966069469129E-2</v>
      </c>
      <c r="M126" s="6003">
        <f t="shared" si="43"/>
        <v>2.0585966069469129E-2</v>
      </c>
      <c r="N126" s="6003">
        <f t="shared" si="43"/>
        <v>2.0585966069469129E-2</v>
      </c>
      <c r="O126" s="5534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3"/>
      <c r="G127" s="6003"/>
      <c r="H127" s="6003"/>
      <c r="I127" s="6003"/>
      <c r="J127" s="6003"/>
      <c r="K127" s="6003"/>
      <c r="L127" s="6003"/>
      <c r="M127" s="6003"/>
      <c r="N127" s="6003"/>
      <c r="O127" s="5534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2" t="s">
        <v>1140</v>
      </c>
      <c r="D128" s="1216"/>
      <c r="E128" s="3921"/>
      <c r="F128" s="6003"/>
      <c r="G128" s="6003"/>
      <c r="H128" s="6003"/>
      <c r="I128" s="6003"/>
      <c r="J128" s="6003"/>
      <c r="K128" s="6003"/>
      <c r="L128" s="6003"/>
      <c r="M128" s="6003"/>
      <c r="N128" s="6003"/>
      <c r="O128" s="5534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6">
        <v>9.5072673538267542E-3</v>
      </c>
      <c r="E129" s="3921">
        <f t="shared" ref="E129:E135" si="44">D129/$E$24</f>
        <v>3.7458456860888739E-3</v>
      </c>
      <c r="F129" s="6003">
        <f t="shared" ref="F129:N129" si="45">E129*(1+F81*F$37)^(F$92-E$92)</f>
        <v>3.7458456860888739E-3</v>
      </c>
      <c r="G129" s="6003">
        <f t="shared" si="45"/>
        <v>3.7458456860888739E-3</v>
      </c>
      <c r="H129" s="6003">
        <f t="shared" si="45"/>
        <v>3.7458456860888739E-3</v>
      </c>
      <c r="I129" s="6003">
        <f t="shared" si="45"/>
        <v>3.7458456860888739E-3</v>
      </c>
      <c r="J129" s="6003">
        <f t="shared" si="45"/>
        <v>3.7458456860888739E-3</v>
      </c>
      <c r="K129" s="6003">
        <f t="shared" si="45"/>
        <v>3.7458456860888739E-3</v>
      </c>
      <c r="L129" s="6003">
        <f t="shared" si="45"/>
        <v>3.7458456860888739E-3</v>
      </c>
      <c r="M129" s="6003">
        <f t="shared" si="45"/>
        <v>3.7458456860888739E-3</v>
      </c>
      <c r="N129" s="6003">
        <f t="shared" si="45"/>
        <v>3.7458456860888739E-3</v>
      </c>
      <c r="O129" s="5534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1">
        <f t="shared" si="44"/>
        <v>2.257140046232831</v>
      </c>
      <c r="F130" s="6003">
        <f t="shared" ref="F130:N130" si="46">E130*(1+F82*F$37)^(F$92-E$92)</f>
        <v>2.257140046232831</v>
      </c>
      <c r="G130" s="6003">
        <f t="shared" si="46"/>
        <v>2.257140046232831</v>
      </c>
      <c r="H130" s="6003">
        <f t="shared" si="46"/>
        <v>2.257140046232831</v>
      </c>
      <c r="I130" s="6003">
        <f t="shared" si="46"/>
        <v>2.257140046232831</v>
      </c>
      <c r="J130" s="6003">
        <f t="shared" si="46"/>
        <v>2.257140046232831</v>
      </c>
      <c r="K130" s="6003">
        <f t="shared" si="46"/>
        <v>2.257140046232831</v>
      </c>
      <c r="L130" s="6003">
        <f t="shared" si="46"/>
        <v>2.257140046232831</v>
      </c>
      <c r="M130" s="6003">
        <f t="shared" si="46"/>
        <v>2.257140046232831</v>
      </c>
      <c r="N130" s="6003">
        <f t="shared" si="46"/>
        <v>2.257140046232831</v>
      </c>
      <c r="O130" s="5534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1">
        <f t="shared" si="44"/>
        <v>0.82411880980865404</v>
      </c>
      <c r="F131" s="6003">
        <f t="shared" ref="F131:N131" si="47">E131*(1+F83*F$37)^(F$92-E$92)</f>
        <v>0.82411880980865404</v>
      </c>
      <c r="G131" s="6003">
        <f t="shared" si="47"/>
        <v>0.82411880980865404</v>
      </c>
      <c r="H131" s="6003">
        <f t="shared" si="47"/>
        <v>0.82411880980865404</v>
      </c>
      <c r="I131" s="6003">
        <f t="shared" si="47"/>
        <v>0.82411880980865404</v>
      </c>
      <c r="J131" s="6003">
        <f t="shared" si="47"/>
        <v>0.82411880980865404</v>
      </c>
      <c r="K131" s="6003">
        <f t="shared" si="47"/>
        <v>0.82411880980865404</v>
      </c>
      <c r="L131" s="6003">
        <f t="shared" si="47"/>
        <v>0.82411880980865404</v>
      </c>
      <c r="M131" s="6003">
        <f t="shared" si="47"/>
        <v>0.82411880980865404</v>
      </c>
      <c r="N131" s="6003">
        <f t="shared" si="47"/>
        <v>0.82411880980865404</v>
      </c>
      <c r="O131" s="5534"/>
    </row>
    <row r="132" spans="1:41">
      <c r="B132" s="2237"/>
      <c r="C132" s="1219" t="s">
        <v>2018</v>
      </c>
      <c r="D132" s="1216">
        <v>1.8630726764192092</v>
      </c>
      <c r="E132" s="3921">
        <f t="shared" si="44"/>
        <v>0.73404717550368759</v>
      </c>
      <c r="F132" s="6003">
        <f t="shared" ref="F132:N132" si="48">E132*(1+F84*F$37)^(F$92-E$92)</f>
        <v>0.73404717550368759</v>
      </c>
      <c r="G132" s="6003">
        <f t="shared" si="48"/>
        <v>0.73404717550368759</v>
      </c>
      <c r="H132" s="6003">
        <f t="shared" si="48"/>
        <v>0.73404717550368759</v>
      </c>
      <c r="I132" s="6003">
        <f t="shared" si="48"/>
        <v>0.73404717550368759</v>
      </c>
      <c r="J132" s="6003">
        <f t="shared" si="48"/>
        <v>0.73404717550368759</v>
      </c>
      <c r="K132" s="6003">
        <f t="shared" si="48"/>
        <v>0.73404717550368759</v>
      </c>
      <c r="L132" s="6003">
        <f t="shared" si="48"/>
        <v>0.73404717550368759</v>
      </c>
      <c r="M132" s="6003">
        <f t="shared" si="48"/>
        <v>0.73404717550368759</v>
      </c>
      <c r="N132" s="6003">
        <f t="shared" si="48"/>
        <v>0.73404717550368759</v>
      </c>
      <c r="O132" s="5534"/>
    </row>
    <row r="133" spans="1:41">
      <c r="B133" s="2237"/>
      <c r="C133" s="1219" t="s">
        <v>2019</v>
      </c>
      <c r="D133" s="1216">
        <v>0</v>
      </c>
      <c r="E133" s="3921">
        <f t="shared" si="44"/>
        <v>0</v>
      </c>
      <c r="F133" s="6003">
        <f t="shared" ref="F133:N133" si="49">E133*(1+F85*F$37)^(F$92-E$92)</f>
        <v>0</v>
      </c>
      <c r="G133" s="6003">
        <f t="shared" si="49"/>
        <v>0</v>
      </c>
      <c r="H133" s="6003">
        <f t="shared" si="49"/>
        <v>0</v>
      </c>
      <c r="I133" s="6003">
        <f t="shared" si="49"/>
        <v>0</v>
      </c>
      <c r="J133" s="6003">
        <f t="shared" si="49"/>
        <v>0</v>
      </c>
      <c r="K133" s="6003">
        <f t="shared" si="49"/>
        <v>0</v>
      </c>
      <c r="L133" s="6003">
        <f t="shared" si="49"/>
        <v>0</v>
      </c>
      <c r="M133" s="6003">
        <f t="shared" si="49"/>
        <v>0</v>
      </c>
      <c r="N133" s="6003">
        <f t="shared" si="49"/>
        <v>0</v>
      </c>
      <c r="O133" s="5534"/>
    </row>
    <row r="134" spans="1:41">
      <c r="B134" s="2237"/>
      <c r="C134" s="1219" t="s">
        <v>2020</v>
      </c>
      <c r="D134" s="1216">
        <v>0</v>
      </c>
      <c r="E134" s="3921">
        <f t="shared" si="44"/>
        <v>0</v>
      </c>
      <c r="F134" s="6003">
        <f t="shared" ref="F134:N134" si="50">E134*(1+F86*F$37)^(F$92-E$92)</f>
        <v>0</v>
      </c>
      <c r="G134" s="6003">
        <f t="shared" si="50"/>
        <v>0</v>
      </c>
      <c r="H134" s="6003">
        <f t="shared" si="50"/>
        <v>0</v>
      </c>
      <c r="I134" s="6003">
        <f t="shared" si="50"/>
        <v>0</v>
      </c>
      <c r="J134" s="6003">
        <f t="shared" si="50"/>
        <v>0</v>
      </c>
      <c r="K134" s="6003">
        <f t="shared" si="50"/>
        <v>0</v>
      </c>
      <c r="L134" s="6003">
        <f t="shared" si="50"/>
        <v>0</v>
      </c>
      <c r="M134" s="6003">
        <f t="shared" si="50"/>
        <v>0</v>
      </c>
      <c r="N134" s="6003">
        <f t="shared" si="50"/>
        <v>0</v>
      </c>
      <c r="O134" s="5534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7"/>
      <c r="C135" s="1219" t="s">
        <v>2021</v>
      </c>
      <c r="D135" s="1216">
        <v>6.5221133007749246E-2</v>
      </c>
      <c r="E135" s="3921">
        <f t="shared" si="44"/>
        <v>2.5697005314631236E-2</v>
      </c>
      <c r="F135" s="6003">
        <f t="shared" ref="F135:N135" si="51">E135*(1+F87*F$37)^(F$92-E$92)</f>
        <v>2.5697005314631236E-2</v>
      </c>
      <c r="G135" s="6003">
        <f t="shared" si="51"/>
        <v>2.5697005314631236E-2</v>
      </c>
      <c r="H135" s="6003">
        <f t="shared" si="51"/>
        <v>2.5697005314631236E-2</v>
      </c>
      <c r="I135" s="6003">
        <f t="shared" si="51"/>
        <v>2.5697005314631236E-2</v>
      </c>
      <c r="J135" s="6003">
        <f t="shared" si="51"/>
        <v>2.5697005314631236E-2</v>
      </c>
      <c r="K135" s="6003">
        <f t="shared" si="51"/>
        <v>2.5697005314631236E-2</v>
      </c>
      <c r="L135" s="6003">
        <f t="shared" si="51"/>
        <v>2.5697005314631236E-2</v>
      </c>
      <c r="M135" s="6003">
        <f t="shared" si="51"/>
        <v>2.5697005314631236E-2</v>
      </c>
      <c r="N135" s="6003">
        <f t="shared" si="51"/>
        <v>2.5697005314631236E-2</v>
      </c>
      <c r="O135" s="5534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9"/>
      <c r="C136" s="5537"/>
      <c r="D136" s="3894"/>
      <c r="E136" s="5537"/>
      <c r="F136" s="5537"/>
      <c r="G136" s="5537"/>
      <c r="H136" s="5537"/>
      <c r="I136" s="5537"/>
      <c r="J136" s="5537"/>
      <c r="K136" s="5537"/>
      <c r="L136" s="5537"/>
      <c r="M136" s="5537"/>
      <c r="N136" s="5550"/>
      <c r="O136" s="5538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5" t="s">
        <v>4538</v>
      </c>
      <c r="C138" s="5531"/>
      <c r="D138" s="5540"/>
      <c r="E138" s="5531"/>
      <c r="F138" s="5531"/>
      <c r="G138" s="5531"/>
      <c r="H138" s="5551"/>
      <c r="I138" s="5551"/>
      <c r="J138" s="5531"/>
      <c r="K138" s="5552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3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4" t="s">
        <v>1113</v>
      </c>
      <c r="C140" s="5555" t="s">
        <v>1114</v>
      </c>
      <c r="D140" s="5555"/>
      <c r="E140" s="5555"/>
      <c r="F140" s="5556"/>
      <c r="G140" s="5556"/>
      <c r="H140" s="1207"/>
      <c r="I140" s="5555"/>
      <c r="J140" s="1207"/>
      <c r="K140" s="5557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8" t="s">
        <v>1115</v>
      </c>
      <c r="C141" s="1194">
        <v>2006</v>
      </c>
      <c r="D141" s="1194"/>
      <c r="E141" s="1194"/>
      <c r="F141" s="1194"/>
      <c r="G141" s="1194"/>
      <c r="H141" s="5559"/>
      <c r="I141" s="1194"/>
      <c r="J141" s="1194"/>
      <c r="K141" s="5560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8"/>
      <c r="C142" s="5561"/>
      <c r="D142" s="5562" t="s">
        <v>1116</v>
      </c>
      <c r="E142" s="5562"/>
      <c r="F142" s="5562"/>
      <c r="G142" s="5562"/>
      <c r="H142" s="5562"/>
      <c r="I142" s="5562"/>
      <c r="J142" s="1206"/>
      <c r="K142" s="5563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4" t="s">
        <v>1117</v>
      </c>
      <c r="C143" s="5561">
        <f>COUNT(D143:J143)</f>
        <v>5</v>
      </c>
      <c r="D143" s="5561">
        <v>1</v>
      </c>
      <c r="E143" s="5561">
        <f>D143+1</f>
        <v>2</v>
      </c>
      <c r="F143" s="5561">
        <f>E143+1</f>
        <v>3</v>
      </c>
      <c r="G143" s="5561">
        <f>F143+1</f>
        <v>4</v>
      </c>
      <c r="H143" s="5561">
        <f>G143+1</f>
        <v>5</v>
      </c>
      <c r="I143" s="1194"/>
      <c r="J143" s="1206"/>
      <c r="K143" s="5565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6"/>
      <c r="C144" s="5561"/>
      <c r="D144" s="5559" t="s">
        <v>4</v>
      </c>
      <c r="E144" s="5559" t="s">
        <v>1149</v>
      </c>
      <c r="F144" s="5559" t="s">
        <v>103</v>
      </c>
      <c r="G144" s="5567" t="s">
        <v>1119</v>
      </c>
      <c r="H144" s="5567" t="s">
        <v>1150</v>
      </c>
      <c r="I144" s="1194"/>
      <c r="J144" s="1206"/>
      <c r="K144" s="5568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9" t="s">
        <v>1121</v>
      </c>
      <c r="C145" s="5559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5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9" t="s">
        <v>1123</v>
      </c>
      <c r="C146" s="5570" t="s">
        <v>68</v>
      </c>
      <c r="D146" s="5571">
        <v>150.78909623793396</v>
      </c>
      <c r="E146" s="5571">
        <v>21.93</v>
      </c>
      <c r="F146" s="5571">
        <v>26.8</v>
      </c>
      <c r="G146" s="5571">
        <v>125.7550576709977</v>
      </c>
      <c r="H146" s="5571">
        <v>1.8533309322689444</v>
      </c>
      <c r="I146" s="5571"/>
      <c r="J146" s="1206"/>
      <c r="K146" s="5572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9" t="s">
        <v>1124</v>
      </c>
      <c r="C147" s="5570" t="s">
        <v>68</v>
      </c>
      <c r="D147" s="5573">
        <v>142.80000000000001</v>
      </c>
      <c r="E147" s="5573">
        <v>22.9</v>
      </c>
      <c r="F147" s="5573">
        <v>152.6</v>
      </c>
      <c r="G147" s="5573">
        <v>190.4</v>
      </c>
      <c r="H147" s="5573">
        <v>13.37</v>
      </c>
      <c r="I147" s="5571"/>
      <c r="J147" s="1206"/>
      <c r="K147" s="5565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4"/>
      <c r="C148" s="5575"/>
      <c r="D148" s="5576"/>
      <c r="E148" s="5576"/>
      <c r="F148" s="5577"/>
      <c r="G148" s="5577"/>
      <c r="H148" s="5577"/>
      <c r="I148" s="5577"/>
      <c r="J148" s="5578"/>
      <c r="K148" s="5579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30"/>
      <c r="C152" s="3348"/>
      <c r="D152" s="3348"/>
      <c r="E152" s="3348"/>
      <c r="F152" s="3348"/>
      <c r="G152" s="3348"/>
      <c r="H152" s="3348"/>
      <c r="I152" s="5733"/>
      <c r="J152" s="5733"/>
      <c r="K152" s="5734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5" t="s">
        <v>4580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6" t="s">
        <v>4582</v>
      </c>
      <c r="C154" s="1219"/>
      <c r="D154" s="6006" t="s">
        <v>4741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6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7" t="s">
        <v>59</v>
      </c>
      <c r="C156" s="3896" t="s">
        <v>1147</v>
      </c>
      <c r="D156" s="5738" t="s">
        <v>4</v>
      </c>
      <c r="E156" s="5738" t="s">
        <v>1149</v>
      </c>
      <c r="F156" s="5738" t="s">
        <v>103</v>
      </c>
      <c r="G156" s="5738" t="s">
        <v>120</v>
      </c>
      <c r="H156" s="5738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7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2</v>
      </c>
      <c r="C158" s="1219"/>
      <c r="D158" s="5739" t="s">
        <v>4581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83</v>
      </c>
      <c r="C159" s="5731" t="s">
        <v>4550</v>
      </c>
      <c r="D159" s="6003">
        <v>4.750322575694466</v>
      </c>
      <c r="E159" s="6003">
        <v>0</v>
      </c>
      <c r="F159" s="6003">
        <v>0</v>
      </c>
      <c r="G159" s="6003">
        <v>0</v>
      </c>
      <c r="H159" s="6003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85</v>
      </c>
      <c r="C160" s="5731" t="s">
        <v>4551</v>
      </c>
      <c r="D160" s="6003">
        <v>6.9175199698429637</v>
      </c>
      <c r="E160" s="6003">
        <v>1.4634714851455075</v>
      </c>
      <c r="F160" s="6003">
        <v>0</v>
      </c>
      <c r="G160" s="6003">
        <v>19.601367110063929</v>
      </c>
      <c r="H160" s="6003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86</v>
      </c>
      <c r="C161" s="5731" t="s">
        <v>1183</v>
      </c>
      <c r="D161" s="6003">
        <v>4.2871065853198314</v>
      </c>
      <c r="E161" s="6003">
        <v>1.1164836027759637</v>
      </c>
      <c r="F161" s="6003">
        <v>5.9552607645217321</v>
      </c>
      <c r="G161" s="6003">
        <v>3.6714021282206186</v>
      </c>
      <c r="H161" s="6003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40" t="s">
        <v>4587</v>
      </c>
      <c r="C162" s="5731" t="s">
        <v>4552</v>
      </c>
      <c r="D162" s="6003">
        <v>8.0683956537435932</v>
      </c>
      <c r="E162" s="6003">
        <v>1.1300588709338286</v>
      </c>
      <c r="F162" s="6003">
        <v>0</v>
      </c>
      <c r="G162" s="6003">
        <v>5.6003906028754091</v>
      </c>
      <c r="H162" s="6003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40" t="s">
        <v>4588</v>
      </c>
      <c r="C163" s="5731" t="s">
        <v>4553</v>
      </c>
      <c r="D163" s="6003">
        <v>2.7200439435809929</v>
      </c>
      <c r="E163" s="6003">
        <v>0</v>
      </c>
      <c r="F163" s="6003">
        <v>0</v>
      </c>
      <c r="G163" s="6003">
        <v>0</v>
      </c>
      <c r="H163" s="6003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40" t="s">
        <v>4589</v>
      </c>
      <c r="C164" s="5731" t="s">
        <v>4554</v>
      </c>
      <c r="D164" s="6003">
        <v>1.5</v>
      </c>
      <c r="E164" s="6003">
        <v>0</v>
      </c>
      <c r="F164" s="6003">
        <v>0</v>
      </c>
      <c r="G164" s="6003">
        <v>0</v>
      </c>
      <c r="H164" s="6003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40" t="s">
        <v>4590</v>
      </c>
      <c r="C165" s="5731" t="s">
        <v>4555</v>
      </c>
      <c r="D165" s="6003">
        <v>0</v>
      </c>
      <c r="E165" s="6003">
        <v>0.35669596205113191</v>
      </c>
      <c r="F165" s="6003">
        <v>0</v>
      </c>
      <c r="G165" s="6003">
        <v>0</v>
      </c>
      <c r="H165" s="6003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40"/>
      <c r="C166" s="5731"/>
      <c r="D166" s="6003"/>
      <c r="E166" s="6003"/>
      <c r="F166" s="6003"/>
      <c r="G166" s="6003"/>
      <c r="H166" s="6003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9" t="s">
        <v>1134</v>
      </c>
      <c r="C167" s="5731"/>
      <c r="D167" s="6003"/>
      <c r="E167" s="6003"/>
      <c r="F167" s="6003"/>
      <c r="G167" s="6003"/>
      <c r="H167" s="6003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1" t="s">
        <v>4591</v>
      </c>
      <c r="C168" s="5731" t="s">
        <v>4556</v>
      </c>
      <c r="D168" s="6003">
        <v>11.926525679608915</v>
      </c>
      <c r="E168" s="6003">
        <v>0</v>
      </c>
      <c r="F168" s="6003">
        <v>0</v>
      </c>
      <c r="G168" s="6003">
        <v>0</v>
      </c>
      <c r="H168" s="6003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40" t="s">
        <v>4592</v>
      </c>
      <c r="C169" s="5731" t="s">
        <v>4557</v>
      </c>
      <c r="D169" s="6003">
        <v>10.563854737471825</v>
      </c>
      <c r="E169" s="6003">
        <v>1.0203826635145854</v>
      </c>
      <c r="F169" s="6003">
        <v>0</v>
      </c>
      <c r="G169" s="6003">
        <v>12.067508279060949</v>
      </c>
      <c r="H169" s="6003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1" t="s">
        <v>4593</v>
      </c>
      <c r="C170" s="5731" t="s">
        <v>1184</v>
      </c>
      <c r="D170" s="6003">
        <v>6.3770039256204276</v>
      </c>
      <c r="E170" s="6003">
        <v>1.1675039822336213</v>
      </c>
      <c r="F170" s="6003">
        <v>7.459781008227953</v>
      </c>
      <c r="G170" s="6003">
        <v>2.2956695527787865</v>
      </c>
      <c r="H170" s="6003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1" t="s">
        <v>4594</v>
      </c>
      <c r="C171" s="5731" t="s">
        <v>4558</v>
      </c>
      <c r="D171" s="6003">
        <v>16.188353802108537</v>
      </c>
      <c r="E171" s="6003">
        <v>0.58733248066126043</v>
      </c>
      <c r="F171" s="6003">
        <v>0</v>
      </c>
      <c r="G171" s="6003">
        <v>3.4478595083031287</v>
      </c>
      <c r="H171" s="6003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1" t="s">
        <v>4595</v>
      </c>
      <c r="C172" s="5731" t="s">
        <v>4559</v>
      </c>
      <c r="D172" s="6003">
        <v>5.9823652731127641</v>
      </c>
      <c r="E172" s="6003">
        <v>0</v>
      </c>
      <c r="F172" s="6003">
        <v>0</v>
      </c>
      <c r="G172" s="6003">
        <v>0</v>
      </c>
      <c r="H172" s="6003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1" t="s">
        <v>4596</v>
      </c>
      <c r="C173" s="5731" t="s">
        <v>4560</v>
      </c>
      <c r="D173" s="6003">
        <v>1.7452557542139289</v>
      </c>
      <c r="E173" s="6003">
        <v>0</v>
      </c>
      <c r="F173" s="6003">
        <v>0</v>
      </c>
      <c r="G173" s="6003">
        <v>0</v>
      </c>
      <c r="H173" s="6003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1" t="s">
        <v>4597</v>
      </c>
      <c r="C174" s="5731" t="s">
        <v>4561</v>
      </c>
      <c r="D174" s="6003">
        <v>0</v>
      </c>
      <c r="E174" s="6003">
        <v>0.30999750624905509</v>
      </c>
      <c r="F174" s="6003">
        <v>0</v>
      </c>
      <c r="G174" s="6003">
        <v>0</v>
      </c>
      <c r="H174" s="6003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1"/>
      <c r="C175" s="5731"/>
      <c r="D175" s="6003"/>
      <c r="E175" s="6003"/>
      <c r="F175" s="6003"/>
      <c r="G175" s="6003"/>
      <c r="H175" s="6003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2" t="s">
        <v>1136</v>
      </c>
      <c r="C176" s="5731"/>
      <c r="D176" s="6003"/>
      <c r="E176" s="6003"/>
      <c r="F176" s="6003"/>
      <c r="G176" s="6003"/>
      <c r="H176" s="6003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1" t="s">
        <v>4598</v>
      </c>
      <c r="C177" s="5731" t="s">
        <v>4562</v>
      </c>
      <c r="D177" s="6003">
        <v>10.624284190733771</v>
      </c>
      <c r="E177" s="6003">
        <v>0</v>
      </c>
      <c r="F177" s="6003">
        <v>0</v>
      </c>
      <c r="G177" s="6003">
        <v>0</v>
      </c>
      <c r="H177" s="6003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1" t="s">
        <v>4599</v>
      </c>
      <c r="C178" s="5731" t="s">
        <v>4563</v>
      </c>
      <c r="D178" s="6003">
        <v>9.3738861047858144</v>
      </c>
      <c r="E178" s="6003">
        <v>8.4940446550684973E-2</v>
      </c>
      <c r="F178" s="6003">
        <v>0</v>
      </c>
      <c r="G178" s="6003">
        <v>0.16945876283125128</v>
      </c>
      <c r="H178" s="6003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1" t="s">
        <v>4600</v>
      </c>
      <c r="C179" s="5731" t="s">
        <v>1185</v>
      </c>
      <c r="D179" s="6003">
        <v>7.6141178131043743</v>
      </c>
      <c r="E179" s="6003">
        <v>0.37351000341048962</v>
      </c>
      <c r="F179" s="6003">
        <v>0.79563040198588209</v>
      </c>
      <c r="G179" s="6003">
        <v>0.3191411365421401</v>
      </c>
      <c r="H179" s="6003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1" t="s">
        <v>4601</v>
      </c>
      <c r="C180" s="5731" t="s">
        <v>4564</v>
      </c>
      <c r="D180" s="6003">
        <v>29.91562712052653</v>
      </c>
      <c r="E180" s="6003">
        <v>4.2168750699055998E-2</v>
      </c>
      <c r="F180" s="6003">
        <v>0</v>
      </c>
      <c r="G180" s="6003">
        <v>0.40347324483631258</v>
      </c>
      <c r="H180" s="6003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1" t="s">
        <v>4602</v>
      </c>
      <c r="C181" s="5731" t="s">
        <v>4565</v>
      </c>
      <c r="D181" s="6003">
        <v>8.396844314690993</v>
      </c>
      <c r="E181" s="6003">
        <v>0</v>
      </c>
      <c r="F181" s="6003">
        <v>0</v>
      </c>
      <c r="G181" s="6003">
        <v>0</v>
      </c>
      <c r="H181" s="6003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1" t="s">
        <v>4603</v>
      </c>
      <c r="C182" s="5731" t="s">
        <v>4566</v>
      </c>
      <c r="D182" s="6003">
        <v>6.9194515502411065</v>
      </c>
      <c r="E182" s="6003">
        <v>0</v>
      </c>
      <c r="F182" s="6003">
        <v>0</v>
      </c>
      <c r="G182" s="6003">
        <v>0</v>
      </c>
      <c r="H182" s="6003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1" t="s">
        <v>4604</v>
      </c>
      <c r="C183" s="5731" t="s">
        <v>4567</v>
      </c>
      <c r="D183" s="6003">
        <v>0</v>
      </c>
      <c r="E183" s="6003">
        <v>0.20653147973034916</v>
      </c>
      <c r="F183" s="6003">
        <v>0</v>
      </c>
      <c r="G183" s="6003">
        <v>0</v>
      </c>
      <c r="H183" s="6003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1"/>
      <c r="C184" s="5731"/>
      <c r="D184" s="6003"/>
      <c r="E184" s="6003"/>
      <c r="F184" s="6003"/>
      <c r="G184" s="6003"/>
      <c r="H184" s="6003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2" t="s">
        <v>1138</v>
      </c>
      <c r="C185" s="5731"/>
      <c r="D185" s="6003"/>
      <c r="E185" s="6003"/>
      <c r="F185" s="6003"/>
      <c r="G185" s="6003"/>
      <c r="H185" s="6003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1" t="s">
        <v>4605</v>
      </c>
      <c r="C186" s="5731" t="s">
        <v>4568</v>
      </c>
      <c r="D186" s="6003">
        <v>0</v>
      </c>
      <c r="E186" s="6003">
        <v>1.0439351299078883</v>
      </c>
      <c r="F186" s="6003">
        <v>0</v>
      </c>
      <c r="G186" s="6003">
        <v>0</v>
      </c>
      <c r="H186" s="6003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1" t="s">
        <v>4606</v>
      </c>
      <c r="C187" s="5731" t="s">
        <v>4569</v>
      </c>
      <c r="D187" s="6003">
        <v>0</v>
      </c>
      <c r="E187" s="6003">
        <v>3.7223079078700954</v>
      </c>
      <c r="F187" s="6003">
        <v>3.1372470070917662</v>
      </c>
      <c r="G187" s="6003">
        <v>37.691965636990957</v>
      </c>
      <c r="H187" s="6003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1" t="s">
        <v>4607</v>
      </c>
      <c r="C188" s="5731" t="s">
        <v>1186</v>
      </c>
      <c r="D188" s="6003">
        <v>0</v>
      </c>
      <c r="E188" s="6003">
        <v>1.6747254041639452</v>
      </c>
      <c r="F188" s="6003">
        <v>4.5940583040596215</v>
      </c>
      <c r="G188" s="6003">
        <v>7.0598322086124989</v>
      </c>
      <c r="H188" s="6003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1" t="s">
        <v>4608</v>
      </c>
      <c r="C189" s="5731" t="s">
        <v>4570</v>
      </c>
      <c r="D189" s="6003">
        <v>0</v>
      </c>
      <c r="E189" s="6003">
        <v>2.8742801717229987</v>
      </c>
      <c r="F189" s="6003">
        <v>0</v>
      </c>
      <c r="G189" s="6003">
        <v>10.769133039140275</v>
      </c>
      <c r="H189" s="6003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1" t="s">
        <v>4609</v>
      </c>
      <c r="C190" s="5731" t="s">
        <v>4571</v>
      </c>
      <c r="D190" s="6003">
        <v>0</v>
      </c>
      <c r="E190" s="6003">
        <v>0</v>
      </c>
      <c r="F190" s="6003">
        <v>0</v>
      </c>
      <c r="G190" s="6003">
        <v>0</v>
      </c>
      <c r="H190" s="6003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1" t="s">
        <v>4610</v>
      </c>
      <c r="C191" s="5731" t="s">
        <v>4572</v>
      </c>
      <c r="D191" s="6003">
        <v>0</v>
      </c>
      <c r="E191" s="6003">
        <v>0</v>
      </c>
      <c r="F191" s="6003">
        <v>0</v>
      </c>
      <c r="G191" s="6003">
        <v>0</v>
      </c>
      <c r="H191" s="6003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1" t="s">
        <v>4611</v>
      </c>
      <c r="C192" s="5731" t="s">
        <v>4573</v>
      </c>
      <c r="D192" s="6003">
        <v>0</v>
      </c>
      <c r="E192" s="6003">
        <v>0.14428577244790458</v>
      </c>
      <c r="F192" s="6003">
        <v>0</v>
      </c>
      <c r="G192" s="6003">
        <v>0</v>
      </c>
      <c r="H192" s="6003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1"/>
      <c r="C193" s="5731"/>
      <c r="D193" s="6003"/>
      <c r="E193" s="6003"/>
      <c r="F193" s="6003"/>
      <c r="G193" s="6003"/>
      <c r="H193" s="6003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2" t="s">
        <v>1140</v>
      </c>
      <c r="C194" s="5731"/>
      <c r="D194" s="6003"/>
      <c r="E194" s="6003"/>
      <c r="F194" s="6003"/>
      <c r="G194" s="6003"/>
      <c r="H194" s="6003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1" t="s">
        <v>4612</v>
      </c>
      <c r="C195" s="5731" t="s">
        <v>4574</v>
      </c>
      <c r="D195" s="6003">
        <v>0</v>
      </c>
      <c r="E195" s="6003">
        <v>9.5072673538267538E-2</v>
      </c>
      <c r="F195" s="6003">
        <v>0</v>
      </c>
      <c r="G195" s="6003">
        <v>0</v>
      </c>
      <c r="H195" s="6003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1" t="s">
        <v>4613</v>
      </c>
      <c r="C196" s="5731" t="s">
        <v>4575</v>
      </c>
      <c r="D196" s="6003">
        <v>0</v>
      </c>
      <c r="E196" s="6003">
        <v>2.1379446283162737</v>
      </c>
      <c r="F196" s="6003">
        <v>2.3623985369094993</v>
      </c>
      <c r="G196" s="6003">
        <v>15.351372590159245</v>
      </c>
      <c r="H196" s="6003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1" t="s">
        <v>4614</v>
      </c>
      <c r="C197" s="5731" t="s">
        <v>1187</v>
      </c>
      <c r="D197" s="6003">
        <v>0</v>
      </c>
      <c r="E197" s="6003">
        <v>1.0021075847505247</v>
      </c>
      <c r="F197" s="6003">
        <v>2.5201962865634977</v>
      </c>
      <c r="G197" s="6003">
        <v>2.9203774162509855</v>
      </c>
      <c r="H197" s="6003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1" t="s">
        <v>4615</v>
      </c>
      <c r="C198" s="5731" t="s">
        <v>4576</v>
      </c>
      <c r="D198" s="6003">
        <v>0</v>
      </c>
      <c r="E198" s="6003">
        <v>1.3126414805889757</v>
      </c>
      <c r="F198" s="6003">
        <v>0</v>
      </c>
      <c r="G198" s="6003">
        <v>4.3861064543312134</v>
      </c>
      <c r="H198" s="6003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1" t="s">
        <v>4616</v>
      </c>
      <c r="C199" s="5731" t="s">
        <v>4577</v>
      </c>
      <c r="D199" s="6003">
        <v>0</v>
      </c>
      <c r="E199" s="6003">
        <v>0</v>
      </c>
      <c r="F199" s="6003">
        <v>0</v>
      </c>
      <c r="G199" s="6003">
        <v>0</v>
      </c>
      <c r="H199" s="6003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1" t="s">
        <v>4617</v>
      </c>
      <c r="C200" s="5731" t="s">
        <v>4578</v>
      </c>
      <c r="D200" s="6003">
        <v>0</v>
      </c>
      <c r="E200" s="6003">
        <v>0</v>
      </c>
      <c r="F200" s="6003">
        <v>0</v>
      </c>
      <c r="G200" s="6003">
        <v>0</v>
      </c>
      <c r="H200" s="6003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1" t="s">
        <v>4618</v>
      </c>
      <c r="C201" s="5731" t="s">
        <v>4579</v>
      </c>
      <c r="D201" s="6003">
        <v>0</v>
      </c>
      <c r="E201" s="6003">
        <v>6.5221133007749246E-2</v>
      </c>
      <c r="F201" s="6003">
        <v>0</v>
      </c>
      <c r="G201" s="6003">
        <v>0</v>
      </c>
      <c r="H201" s="6003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3"/>
      <c r="C202" s="5744"/>
      <c r="D202" s="5744"/>
      <c r="E202" s="5744"/>
      <c r="F202" s="5744"/>
      <c r="G202" s="5744"/>
      <c r="H202" s="5598"/>
      <c r="I202" s="5578"/>
      <c r="J202" s="5578"/>
      <c r="K202" s="5579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30"/>
      <c r="C203" s="5732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30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8" t="s">
        <v>3362</v>
      </c>
      <c r="B207" s="4516" t="s">
        <v>3665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workbookViewId="0"/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6" t="s">
        <v>4499</v>
      </c>
      <c r="L5" s="2331"/>
    </row>
    <row r="6" spans="1:16">
      <c r="L6" s="2331"/>
    </row>
    <row r="7" spans="1:16" ht="15.75">
      <c r="A7" s="5428" t="s">
        <v>150</v>
      </c>
      <c r="B7" s="5428"/>
      <c r="C7" s="5428"/>
      <c r="D7" s="5428" t="s">
        <v>439</v>
      </c>
      <c r="E7" s="5428" t="s">
        <v>622</v>
      </c>
      <c r="F7" s="5428"/>
      <c r="G7" s="5428" t="str">
        <f>"Capacity - "&amp;Preferences.PowerUnits</f>
        <v>Capacity - GW</v>
      </c>
      <c r="H7" s="5429"/>
      <c r="I7" s="5429"/>
      <c r="J7" s="5429"/>
      <c r="K7" s="5429"/>
      <c r="L7" s="5429"/>
      <c r="M7" s="5429"/>
      <c r="N7" s="5429"/>
      <c r="O7" s="5429"/>
      <c r="P7" s="5429"/>
    </row>
    <row r="8" spans="1:16">
      <c r="A8" s="5429"/>
      <c r="B8" s="5429"/>
      <c r="C8" s="5429"/>
      <c r="D8" s="5429"/>
      <c r="E8" s="5429"/>
      <c r="F8" s="5429"/>
      <c r="G8" s="5430">
        <v>2006</v>
      </c>
      <c r="H8" s="5430">
        <v>2010</v>
      </c>
      <c r="I8" s="5430">
        <v>2015</v>
      </c>
      <c r="J8" s="5430">
        <v>2020</v>
      </c>
      <c r="K8" s="5430">
        <v>2025</v>
      </c>
      <c r="L8" s="5430">
        <v>2030</v>
      </c>
      <c r="M8" s="5430">
        <v>2035</v>
      </c>
      <c r="N8" s="5430">
        <v>2040</v>
      </c>
      <c r="O8" s="5430">
        <v>2045</v>
      </c>
      <c r="P8" s="5430">
        <v>2050</v>
      </c>
    </row>
    <row r="9" spans="1:16">
      <c r="A9" s="5419" t="s">
        <v>2503</v>
      </c>
      <c r="B9" s="5419"/>
      <c r="C9" s="5419"/>
      <c r="D9" s="5420">
        <f t="shared" ref="D9:D15" si="0">C109</f>
        <v>0.33480548463983872</v>
      </c>
      <c r="E9" s="5421">
        <f t="shared" ref="E9:E15" si="1">N109</f>
        <v>0.86190725983022654</v>
      </c>
      <c r="F9" s="5419"/>
      <c r="G9" s="5419">
        <f>33.8*Unit.GW</f>
        <v>33.799999999999997</v>
      </c>
      <c r="H9" s="5419">
        <f t="shared" ref="H9:P9" si="2">INDEX($X109:$BL109,1,MATCH(H$8,$X$40:$BL$40))*Unit.MW</f>
        <v>35.35</v>
      </c>
      <c r="I9" s="5422">
        <f t="shared" si="2"/>
        <v>36.376666749999998</v>
      </c>
      <c r="J9" s="5419">
        <f t="shared" si="2"/>
        <v>35.89</v>
      </c>
      <c r="K9" s="5419">
        <f t="shared" si="2"/>
        <v>31.900000000000002</v>
      </c>
      <c r="L9" s="5419">
        <f t="shared" si="2"/>
        <v>22.51</v>
      </c>
      <c r="M9" s="5419">
        <f t="shared" si="2"/>
        <v>17.13</v>
      </c>
      <c r="N9" s="5419">
        <f t="shared" si="2"/>
        <v>8.2100000000000009</v>
      </c>
      <c r="O9" s="5419">
        <f t="shared" si="2"/>
        <v>3.84</v>
      </c>
      <c r="P9" s="5419">
        <f t="shared" si="2"/>
        <v>0.67</v>
      </c>
    </row>
    <row r="10" spans="1:16">
      <c r="A10" s="5423" t="s">
        <v>0</v>
      </c>
      <c r="B10" s="5419"/>
      <c r="C10" s="5419"/>
      <c r="D10" s="5420">
        <f t="shared" si="0"/>
        <v>0.32001521850150205</v>
      </c>
      <c r="E10" s="5421">
        <f t="shared" si="1"/>
        <v>0.81038133000000012</v>
      </c>
      <c r="F10" s="5419"/>
      <c r="G10" s="5419">
        <f>1.86*Unit.GW</f>
        <v>1.86</v>
      </c>
      <c r="H10" s="5419">
        <f t="shared" ref="H10:P10" si="3">INDEX($X110:$BL110,1,MATCH(H$8,$X$40:$BL$40))*Unit.MW</f>
        <v>1.86</v>
      </c>
      <c r="I10" s="5419">
        <f t="shared" si="3"/>
        <v>1.86</v>
      </c>
      <c r="J10" s="5419">
        <f t="shared" si="3"/>
        <v>1.86</v>
      </c>
      <c r="K10" s="5419">
        <f t="shared" si="3"/>
        <v>1.86</v>
      </c>
      <c r="L10" s="5419">
        <f t="shared" si="3"/>
        <v>1.86</v>
      </c>
      <c r="M10" s="5419">
        <f t="shared" si="3"/>
        <v>1.86</v>
      </c>
      <c r="N10" s="5419">
        <f>INDEX($X110:$BL110,1,MATCH(N$8,$X$40:$BL$40))*Unit.MW</f>
        <v>1.86</v>
      </c>
      <c r="O10" s="5419">
        <f t="shared" si="3"/>
        <v>0</v>
      </c>
      <c r="P10" s="5419">
        <f t="shared" si="3"/>
        <v>0</v>
      </c>
    </row>
    <row r="11" spans="1:16">
      <c r="A11" s="5423" t="s">
        <v>2504</v>
      </c>
      <c r="B11" s="5419"/>
      <c r="C11" s="5419"/>
      <c r="D11" s="5420">
        <f t="shared" si="0"/>
        <v>1</v>
      </c>
      <c r="E11" s="5421">
        <f t="shared" si="1"/>
        <v>0.89254707313432835</v>
      </c>
      <c r="F11" s="5419"/>
      <c r="G11" s="5419">
        <f>0.67*Unit.GW</f>
        <v>0.67</v>
      </c>
      <c r="H11" s="5419">
        <f t="shared" ref="H11:P11" si="4">INDEX($X111:$BL111,1,MATCH(H$8,$X$40:$BL$40))*Unit.MW</f>
        <v>0.67</v>
      </c>
      <c r="I11" s="5419">
        <f t="shared" si="4"/>
        <v>0.67</v>
      </c>
      <c r="J11" s="5419">
        <f t="shared" si="4"/>
        <v>0.67</v>
      </c>
      <c r="K11" s="5419">
        <f t="shared" si="4"/>
        <v>0.67</v>
      </c>
      <c r="L11" s="5419">
        <f t="shared" si="4"/>
        <v>0.67</v>
      </c>
      <c r="M11" s="5419">
        <f t="shared" si="4"/>
        <v>0.67</v>
      </c>
      <c r="N11" s="5419">
        <f t="shared" si="4"/>
        <v>0.67</v>
      </c>
      <c r="O11" s="5419">
        <f t="shared" si="4"/>
        <v>0.67</v>
      </c>
      <c r="P11" s="5419">
        <f t="shared" si="4"/>
        <v>0.67</v>
      </c>
    </row>
    <row r="12" spans="1:16">
      <c r="A12" s="5423" t="s">
        <v>2505</v>
      </c>
      <c r="B12" s="5419"/>
      <c r="C12" s="5419"/>
      <c r="D12" s="5420">
        <f t="shared" si="0"/>
        <v>1</v>
      </c>
      <c r="E12" s="5421">
        <f t="shared" si="1"/>
        <v>0.66600000000000004</v>
      </c>
      <c r="F12" s="5419"/>
      <c r="G12" s="5419">
        <f>1.5*Unit.GW</f>
        <v>1.5</v>
      </c>
      <c r="H12" s="5419">
        <f t="shared" ref="H12:P12" si="5">INDEX($X112:$BL112,1,MATCH(H$8,$X$40:$BL$40))*Unit.MW</f>
        <v>1.5</v>
      </c>
      <c r="I12" s="5419">
        <f t="shared" si="5"/>
        <v>1.5</v>
      </c>
      <c r="J12" s="5419">
        <f t="shared" si="5"/>
        <v>1.5</v>
      </c>
      <c r="K12" s="5419">
        <f t="shared" si="5"/>
        <v>1.5</v>
      </c>
      <c r="L12" s="5419">
        <f t="shared" si="5"/>
        <v>1.5</v>
      </c>
      <c r="M12" s="5419">
        <f t="shared" si="5"/>
        <v>1.5</v>
      </c>
      <c r="N12" s="5419">
        <f t="shared" si="5"/>
        <v>1.5</v>
      </c>
      <c r="O12" s="5419">
        <f t="shared" si="5"/>
        <v>1.5</v>
      </c>
      <c r="P12" s="5419">
        <f t="shared" si="5"/>
        <v>1.5</v>
      </c>
    </row>
    <row r="13" spans="1:16">
      <c r="A13" s="5423" t="s">
        <v>2347</v>
      </c>
      <c r="B13" s="5419"/>
      <c r="C13" s="5419"/>
      <c r="D13" s="5420">
        <f t="shared" si="0"/>
        <v>0.32290235255240424</v>
      </c>
      <c r="E13" s="5421">
        <f t="shared" si="1"/>
        <v>0.09</v>
      </c>
      <c r="F13" s="5419"/>
      <c r="G13" s="5419">
        <f>0.342*Unit.GW</f>
        <v>0.34200000000000003</v>
      </c>
      <c r="H13" s="5419">
        <f t="shared" ref="H13:P13" si="6">INDEX($X113:$BL113,1,MATCH(H$8,$X$40:$BL$40))*Unit.MW</f>
        <v>2.46</v>
      </c>
      <c r="I13" s="5419">
        <f t="shared" si="6"/>
        <v>2.46</v>
      </c>
      <c r="J13" s="5419">
        <f t="shared" si="6"/>
        <v>2.46</v>
      </c>
      <c r="K13" s="5424">
        <f t="shared" si="6"/>
        <v>2.4000005999999998</v>
      </c>
      <c r="L13" s="5424">
        <f t="shared" si="6"/>
        <v>2.1</v>
      </c>
      <c r="M13" s="5424">
        <f t="shared" si="6"/>
        <v>2.1</v>
      </c>
      <c r="N13" s="5424">
        <f t="shared" si="6"/>
        <v>0</v>
      </c>
      <c r="O13" s="5424">
        <f t="shared" si="6"/>
        <v>0</v>
      </c>
      <c r="P13" s="5424">
        <f t="shared" si="6"/>
        <v>0</v>
      </c>
    </row>
    <row r="14" spans="1:16">
      <c r="A14" s="5423" t="s">
        <v>2506</v>
      </c>
      <c r="B14" s="5419"/>
      <c r="C14" s="5419"/>
      <c r="D14" s="5420">
        <f t="shared" si="0"/>
        <v>0.25429035508469455</v>
      </c>
      <c r="E14" s="5421">
        <f t="shared" si="1"/>
        <v>0.84512069999999995</v>
      </c>
      <c r="F14" s="5419"/>
      <c r="G14" s="5419">
        <f>0.65*Unit.GW</f>
        <v>0.65</v>
      </c>
      <c r="H14" s="5419">
        <f t="shared" ref="H14:P14" si="7">INDEX($X114:$BL114,1,MATCH(H$8,$X$40:$BL$40))*Unit.MW</f>
        <v>0.65</v>
      </c>
      <c r="I14" s="5419">
        <f t="shared" si="7"/>
        <v>0.65</v>
      </c>
      <c r="J14" s="5419">
        <f t="shared" si="7"/>
        <v>0.65</v>
      </c>
      <c r="K14" s="5419">
        <f t="shared" si="7"/>
        <v>0.15</v>
      </c>
      <c r="L14" s="5419">
        <f t="shared" si="7"/>
        <v>0</v>
      </c>
      <c r="M14" s="5419">
        <f t="shared" si="7"/>
        <v>0</v>
      </c>
      <c r="N14" s="5419">
        <f t="shared" si="7"/>
        <v>0</v>
      </c>
      <c r="O14" s="5419">
        <f t="shared" si="7"/>
        <v>0</v>
      </c>
      <c r="P14" s="5419">
        <f t="shared" si="7"/>
        <v>0</v>
      </c>
    </row>
    <row r="15" spans="1:16">
      <c r="A15" s="5419" t="s">
        <v>772</v>
      </c>
      <c r="B15" s="5419"/>
      <c r="C15" s="5419"/>
      <c r="D15" s="5420">
        <f t="shared" si="0"/>
        <v>0.25</v>
      </c>
      <c r="E15" s="5421">
        <f t="shared" si="1"/>
        <v>0.624</v>
      </c>
      <c r="F15" s="5419"/>
      <c r="G15" s="5419">
        <v>0</v>
      </c>
      <c r="H15" s="5419">
        <f t="shared" ref="H15:P15" si="8">INDEX($X115:$BL115,1,MATCH(H$8,$X$40:$BL$40))*Unit.MW</f>
        <v>0.33700000000000002</v>
      </c>
      <c r="I15" s="5419">
        <f t="shared" si="8"/>
        <v>0.33700000000000002</v>
      </c>
      <c r="J15" s="5419">
        <f t="shared" si="8"/>
        <v>0.33700000000000002</v>
      </c>
      <c r="K15" s="5419">
        <f t="shared" si="8"/>
        <v>0.33700000000000002</v>
      </c>
      <c r="L15" s="5419">
        <f t="shared" si="8"/>
        <v>0.33700000000000002</v>
      </c>
      <c r="M15" s="5419">
        <f t="shared" si="8"/>
        <v>0.33700000000000002</v>
      </c>
      <c r="N15" s="5419">
        <f t="shared" si="8"/>
        <v>0.33700000000000002</v>
      </c>
      <c r="O15" s="5419">
        <f t="shared" si="8"/>
        <v>0.33700000000000002</v>
      </c>
      <c r="P15" s="5904">
        <f t="shared" si="8"/>
        <v>0.112333895</v>
      </c>
    </row>
    <row r="16" spans="1:16">
      <c r="A16" s="5425" t="s">
        <v>104</v>
      </c>
      <c r="B16" s="5426"/>
      <c r="C16" s="5426"/>
      <c r="D16" s="5426"/>
      <c r="E16" s="5426"/>
      <c r="F16" s="5426"/>
      <c r="G16" s="5427">
        <f>SUM(G9:G14)</f>
        <v>38.821999999999996</v>
      </c>
      <c r="H16" s="5427">
        <f>SUM(H9:H14)</f>
        <v>42.49</v>
      </c>
      <c r="I16" s="5427">
        <f>SUM(I9:I14)</f>
        <v>43.516666749999999</v>
      </c>
      <c r="J16" s="5427">
        <f t="shared" ref="J16:P16" si="9">SUM(J9:J14)</f>
        <v>43.03</v>
      </c>
      <c r="K16" s="5427">
        <f t="shared" si="9"/>
        <v>38.480000600000004</v>
      </c>
      <c r="L16" s="5427">
        <f t="shared" si="9"/>
        <v>28.640000000000004</v>
      </c>
      <c r="M16" s="5427">
        <f t="shared" si="9"/>
        <v>23.26</v>
      </c>
      <c r="N16" s="5427">
        <f t="shared" si="9"/>
        <v>12.24</v>
      </c>
      <c r="O16" s="5427">
        <f t="shared" si="9"/>
        <v>6.01</v>
      </c>
      <c r="P16" s="5427">
        <f t="shared" si="9"/>
        <v>2.84</v>
      </c>
    </row>
    <row r="17" spans="1:65">
      <c r="A17" s="5419"/>
      <c r="B17" s="5419"/>
      <c r="C17" s="5419"/>
      <c r="D17" s="5419"/>
      <c r="E17" s="5419"/>
      <c r="F17" s="5419"/>
      <c r="G17" s="5419" t="s">
        <v>4686</v>
      </c>
      <c r="H17" s="5419"/>
      <c r="I17" s="5419"/>
      <c r="J17" s="5419"/>
      <c r="K17" s="5419"/>
      <c r="L17" s="5419"/>
      <c r="M17" s="5419"/>
      <c r="N17" s="5419"/>
      <c r="O17" s="5419"/>
      <c r="P17" s="5419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6" t="s">
        <v>4500</v>
      </c>
    </row>
    <row r="21" spans="1:65" s="2331" customFormat="1"/>
    <row r="22" spans="1:65" s="2331" customFormat="1" ht="15.75">
      <c r="A22" s="5428" t="s">
        <v>150</v>
      </c>
      <c r="B22" s="5428"/>
      <c r="C22" s="5428"/>
      <c r="D22" s="5428" t="s">
        <v>439</v>
      </c>
      <c r="E22" s="5428" t="s">
        <v>622</v>
      </c>
      <c r="F22" s="5428"/>
      <c r="G22" s="5428" t="str">
        <f>"Capacity -"&amp;Preferences.PowerUnits</f>
        <v>Capacity -GW</v>
      </c>
      <c r="H22" s="5429"/>
      <c r="I22" s="5429"/>
      <c r="J22" s="5429"/>
      <c r="K22" s="5429"/>
      <c r="L22" s="5429"/>
      <c r="M22" s="5429"/>
      <c r="N22" s="5429"/>
      <c r="O22" s="5429"/>
      <c r="P22" s="5429"/>
    </row>
    <row r="23" spans="1:65" s="2331" customFormat="1">
      <c r="A23" s="5429"/>
      <c r="B23" s="5429"/>
      <c r="C23" s="5429"/>
      <c r="D23" s="5429"/>
      <c r="E23" s="5429"/>
      <c r="F23" s="5429"/>
      <c r="G23" s="5430">
        <v>2006</v>
      </c>
      <c r="H23" s="5430">
        <v>2010</v>
      </c>
      <c r="I23" s="5430">
        <v>2015</v>
      </c>
      <c r="J23" s="5430">
        <v>2020</v>
      </c>
      <c r="K23" s="5430">
        <v>2025</v>
      </c>
      <c r="L23" s="5430">
        <v>2030</v>
      </c>
      <c r="M23" s="5430">
        <v>2035</v>
      </c>
      <c r="N23" s="5430">
        <v>2040</v>
      </c>
      <c r="O23" s="5430">
        <v>2045</v>
      </c>
      <c r="P23" s="5430">
        <v>2050</v>
      </c>
    </row>
    <row r="24" spans="1:65" s="2331" customFormat="1">
      <c r="A24" s="5419"/>
      <c r="B24" s="5419"/>
      <c r="C24" s="5419"/>
      <c r="D24" s="5419"/>
      <c r="E24" s="5419"/>
      <c r="F24" s="5419"/>
      <c r="G24" s="5419"/>
      <c r="H24" s="5419"/>
      <c r="I24" s="5419"/>
      <c r="J24" s="5419"/>
      <c r="K24" s="5419"/>
      <c r="L24" s="5419"/>
      <c r="M24" s="5419"/>
      <c r="N24" s="5419"/>
      <c r="O24" s="5419"/>
      <c r="P24" s="5419"/>
    </row>
    <row r="25" spans="1:65" s="2331" customFormat="1">
      <c r="A25" s="5419" t="s">
        <v>3628</v>
      </c>
      <c r="B25" s="5419"/>
      <c r="C25" s="5419"/>
      <c r="D25" s="5420">
        <f>C90</f>
        <v>0.37</v>
      </c>
      <c r="E25" s="5431">
        <f>N90</f>
        <v>0.85</v>
      </c>
      <c r="F25" s="5419"/>
      <c r="G25" s="5419">
        <v>0</v>
      </c>
      <c r="H25" s="5419">
        <v>0</v>
      </c>
      <c r="I25" s="5422">
        <f t="shared" ref="I25:P26" si="10">INDEX($X90:$BL90,1,MATCH(I$8,$X$40:$BL$40))*Unit.MW</f>
        <v>1.444</v>
      </c>
      <c r="J25" s="5422">
        <f t="shared" si="10"/>
        <v>4.3319999999999999</v>
      </c>
      <c r="K25" s="5422">
        <f t="shared" si="10"/>
        <v>4.3319999999999999</v>
      </c>
      <c r="L25" s="5422">
        <f t="shared" si="10"/>
        <v>4.3319999999999999</v>
      </c>
      <c r="M25" s="5422">
        <f t="shared" si="10"/>
        <v>4.3319999999999999</v>
      </c>
      <c r="N25" s="5422">
        <f t="shared" si="10"/>
        <v>4.3319999999999999</v>
      </c>
      <c r="O25" s="5422">
        <f t="shared" si="10"/>
        <v>4.3319999999999999</v>
      </c>
      <c r="P25" s="5422">
        <f t="shared" si="10"/>
        <v>4.3319999999999999</v>
      </c>
    </row>
    <row r="26" spans="1:65" s="2331" customFormat="1">
      <c r="A26" s="5419" t="s">
        <v>3627</v>
      </c>
      <c r="B26" s="5419"/>
      <c r="C26" s="5419"/>
      <c r="D26" s="5420">
        <f>C91</f>
        <v>0.37</v>
      </c>
      <c r="E26" s="5431">
        <f>N91</f>
        <v>0.85</v>
      </c>
      <c r="F26" s="5419"/>
      <c r="G26" s="5419">
        <v>0</v>
      </c>
      <c r="H26" s="5419">
        <v>0</v>
      </c>
      <c r="I26" s="5422">
        <f t="shared" si="10"/>
        <v>0</v>
      </c>
      <c r="J26" s="5422">
        <f t="shared" si="10"/>
        <v>3.6150000000000002</v>
      </c>
      <c r="K26" s="5422">
        <f t="shared" si="10"/>
        <v>4.3380000000000001</v>
      </c>
      <c r="L26" s="5422">
        <f t="shared" si="10"/>
        <v>4.3380000000000001</v>
      </c>
      <c r="M26" s="5422">
        <f t="shared" si="10"/>
        <v>4.3380000000000001</v>
      </c>
      <c r="N26" s="5422">
        <f t="shared" si="10"/>
        <v>4.3380000000000001</v>
      </c>
      <c r="O26" s="5422">
        <f t="shared" si="10"/>
        <v>4.3380000000000001</v>
      </c>
      <c r="P26" s="5422">
        <f t="shared" si="10"/>
        <v>4.3380000000000001</v>
      </c>
    </row>
    <row r="27" spans="1:65" s="2331" customFormat="1">
      <c r="A27" s="5419" t="s">
        <v>2651</v>
      </c>
      <c r="B27" s="5419"/>
      <c r="C27" s="5419"/>
      <c r="D27" s="5420">
        <f>C92</f>
        <v>0.36</v>
      </c>
      <c r="E27" s="5431">
        <f>N92</f>
        <v>0.85</v>
      </c>
      <c r="F27" s="5419"/>
      <c r="G27" s="5419"/>
      <c r="H27" s="5419"/>
      <c r="I27" s="5419"/>
      <c r="J27" s="5419"/>
      <c r="K27" s="5419"/>
      <c r="L27" s="5419"/>
      <c r="M27" s="5419"/>
      <c r="N27" s="5419"/>
      <c r="O27" s="5419"/>
      <c r="P27" s="5419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3" t="s">
        <v>4467</v>
      </c>
    </row>
    <row r="34" spans="1:65" s="2331" customFormat="1">
      <c r="A34" s="2331" t="s">
        <v>4470</v>
      </c>
    </row>
    <row r="35" spans="1:65" s="2331" customFormat="1">
      <c r="A35" s="2331" t="s">
        <v>4486</v>
      </c>
    </row>
    <row r="36" spans="1:65" s="2331" customFormat="1">
      <c r="A36" s="39" t="s">
        <v>4501</v>
      </c>
    </row>
    <row r="37" spans="1:65" s="2331" customFormat="1">
      <c r="A37" s="2776" t="s">
        <v>4502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5" t="s">
        <v>2471</v>
      </c>
      <c r="B39" s="5385" t="s">
        <v>63</v>
      </c>
      <c r="C39" s="5385" t="s">
        <v>4487</v>
      </c>
      <c r="D39" s="5385" t="s">
        <v>2458</v>
      </c>
      <c r="E39" s="5385"/>
      <c r="F39" s="5385" t="s">
        <v>2459</v>
      </c>
      <c r="G39" s="5385" t="s">
        <v>4490</v>
      </c>
      <c r="H39" s="5385" t="s">
        <v>4493</v>
      </c>
      <c r="I39" s="5385" t="s">
        <v>4494</v>
      </c>
      <c r="J39" s="5385" t="s">
        <v>4495</v>
      </c>
      <c r="K39" s="5385" t="s">
        <v>2460</v>
      </c>
      <c r="L39" s="5385" t="s">
        <v>2461</v>
      </c>
      <c r="M39" s="5385" t="s">
        <v>2462</v>
      </c>
      <c r="N39" s="5385" t="s">
        <v>2463</v>
      </c>
      <c r="O39" s="5385" t="s">
        <v>2464</v>
      </c>
      <c r="P39" s="5385" t="s">
        <v>2465</v>
      </c>
      <c r="Q39" s="5385" t="s">
        <v>2466</v>
      </c>
      <c r="R39" s="5385" t="s">
        <v>2467</v>
      </c>
      <c r="S39" s="5385" t="s">
        <v>2468</v>
      </c>
      <c r="T39" s="5385" t="s">
        <v>2469</v>
      </c>
      <c r="U39" s="5385" t="s">
        <v>2470</v>
      </c>
      <c r="V39" s="1302"/>
      <c r="W39" s="5385"/>
      <c r="X39" s="5385" t="s">
        <v>4471</v>
      </c>
      <c r="Y39" s="5377"/>
      <c r="Z39" s="5377"/>
      <c r="AA39" s="5385"/>
      <c r="AB39" s="5385"/>
      <c r="AC39" s="5385"/>
      <c r="AD39" s="5385"/>
      <c r="AE39" s="5385"/>
      <c r="AF39" s="5385"/>
      <c r="AG39" s="5385"/>
      <c r="AH39" s="5385"/>
      <c r="AI39" s="5385"/>
      <c r="AJ39" s="5385"/>
      <c r="AK39" s="5385"/>
      <c r="AL39" s="5385"/>
      <c r="AM39" s="5385"/>
      <c r="AN39" s="5385"/>
      <c r="AO39" s="5385"/>
      <c r="AP39" s="5400"/>
      <c r="AQ39" s="5400"/>
      <c r="AR39" s="5400"/>
      <c r="AS39" s="5400"/>
      <c r="AT39" s="5400"/>
      <c r="AU39" s="5400"/>
      <c r="AV39" s="5400"/>
      <c r="AW39" s="5400"/>
      <c r="AX39" s="5400"/>
      <c r="AY39" s="5400"/>
      <c r="AZ39" s="5400"/>
      <c r="BA39" s="5400"/>
      <c r="BB39" s="5400"/>
      <c r="BC39" s="5400"/>
      <c r="BD39" s="5400"/>
      <c r="BE39" s="5400"/>
      <c r="BF39" s="5400"/>
      <c r="BG39" s="5400"/>
      <c r="BH39" s="5400"/>
      <c r="BI39" s="5400"/>
      <c r="BJ39" s="5400"/>
      <c r="BK39" s="5400"/>
      <c r="BL39" s="5400"/>
    </row>
    <row r="40" spans="1:65" s="77" customFormat="1" ht="14.25">
      <c r="A40" s="5395"/>
      <c r="B40" s="5395"/>
      <c r="C40" s="5395"/>
      <c r="D40" s="5395" t="s">
        <v>147</v>
      </c>
      <c r="E40" s="5395"/>
      <c r="F40" s="5395" t="s">
        <v>233</v>
      </c>
      <c r="G40" s="5395"/>
      <c r="H40" s="5395"/>
      <c r="I40" s="5395"/>
      <c r="J40" s="5395"/>
      <c r="K40" s="5395"/>
      <c r="L40" s="5395"/>
      <c r="M40" s="5395"/>
      <c r="N40" s="5395"/>
      <c r="O40" s="5395"/>
      <c r="P40" s="5395" t="s">
        <v>3617</v>
      </c>
      <c r="Q40" s="5395" t="s">
        <v>3618</v>
      </c>
      <c r="R40" s="5395"/>
      <c r="S40" s="5395" t="s">
        <v>924</v>
      </c>
      <c r="T40" s="5395"/>
      <c r="U40" s="5395"/>
      <c r="V40" s="641"/>
      <c r="W40" s="5395"/>
      <c r="X40" s="5395">
        <v>2010</v>
      </c>
      <c r="Y40" s="5395">
        <v>2011</v>
      </c>
      <c r="Z40" s="5395">
        <v>2012</v>
      </c>
      <c r="AA40" s="5395">
        <v>2013</v>
      </c>
      <c r="AB40" s="5395">
        <v>2014</v>
      </c>
      <c r="AC40" s="5395">
        <v>2015</v>
      </c>
      <c r="AD40" s="5395">
        <v>2016</v>
      </c>
      <c r="AE40" s="5395">
        <v>2017</v>
      </c>
      <c r="AF40" s="5395">
        <v>2018</v>
      </c>
      <c r="AG40" s="5395">
        <v>2019</v>
      </c>
      <c r="AH40" s="5395">
        <v>2020</v>
      </c>
      <c r="AI40" s="5395">
        <v>2021</v>
      </c>
      <c r="AJ40" s="5395">
        <v>2022</v>
      </c>
      <c r="AK40" s="5395">
        <v>2023</v>
      </c>
      <c r="AL40" s="5395">
        <v>2024</v>
      </c>
      <c r="AM40" s="5395">
        <v>2025</v>
      </c>
      <c r="AN40" s="5395">
        <v>2026</v>
      </c>
      <c r="AO40" s="5395">
        <v>2027</v>
      </c>
      <c r="AP40" s="5395">
        <v>2028</v>
      </c>
      <c r="AQ40" s="5395">
        <v>2029</v>
      </c>
      <c r="AR40" s="5395">
        <v>2030</v>
      </c>
      <c r="AS40" s="5395">
        <v>2031</v>
      </c>
      <c r="AT40" s="5395">
        <v>2032</v>
      </c>
      <c r="AU40" s="5395">
        <v>2033</v>
      </c>
      <c r="AV40" s="5395">
        <v>2034</v>
      </c>
      <c r="AW40" s="5395">
        <v>2035</v>
      </c>
      <c r="AX40" s="5395">
        <v>2036</v>
      </c>
      <c r="AY40" s="5395">
        <v>2037</v>
      </c>
      <c r="AZ40" s="5395">
        <v>2038</v>
      </c>
      <c r="BA40" s="5395">
        <v>2039</v>
      </c>
      <c r="BB40" s="5395">
        <v>2040</v>
      </c>
      <c r="BC40" s="5395">
        <v>2041</v>
      </c>
      <c r="BD40" s="5395">
        <v>2042</v>
      </c>
      <c r="BE40" s="5395">
        <v>2043</v>
      </c>
      <c r="BF40" s="5395">
        <v>2044</v>
      </c>
      <c r="BG40" s="5395">
        <v>2045</v>
      </c>
      <c r="BH40" s="5395">
        <v>2046</v>
      </c>
      <c r="BI40" s="5395">
        <v>2047</v>
      </c>
      <c r="BJ40" s="5395">
        <v>2048</v>
      </c>
      <c r="BK40" s="5395">
        <v>2049</v>
      </c>
      <c r="BL40" s="5395">
        <v>2050</v>
      </c>
    </row>
    <row r="41" spans="1:65" s="2331" customFormat="1">
      <c r="A41"/>
      <c r="B41" s="5374" t="s">
        <v>4468</v>
      </c>
      <c r="C41" s="5375" t="s">
        <v>90</v>
      </c>
      <c r="D41" s="5375" t="s">
        <v>97</v>
      </c>
      <c r="E41" s="5375"/>
      <c r="F41" s="5375" t="s">
        <v>96</v>
      </c>
      <c r="G41" s="5375"/>
      <c r="H41" s="5375"/>
      <c r="I41" s="5375"/>
      <c r="J41" s="5375"/>
      <c r="K41" s="5375" t="s">
        <v>90</v>
      </c>
      <c r="L41" s="5375" t="s">
        <v>90</v>
      </c>
      <c r="M41" s="5375" t="s">
        <v>90</v>
      </c>
      <c r="N41" s="5375" t="s">
        <v>90</v>
      </c>
      <c r="O41" s="5375" t="s">
        <v>90</v>
      </c>
      <c r="P41" s="5375" t="s">
        <v>90</v>
      </c>
      <c r="Q41" s="5375" t="s">
        <v>90</v>
      </c>
      <c r="R41" s="5375" t="s">
        <v>90</v>
      </c>
      <c r="S41" s="5375" t="s">
        <v>90</v>
      </c>
      <c r="T41" s="5375" t="s">
        <v>90</v>
      </c>
      <c r="U41" s="5375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4" t="s">
        <v>2472</v>
      </c>
      <c r="B42" s="5384" t="s">
        <v>2360</v>
      </c>
      <c r="C42" s="5399">
        <v>0.27937794947449784</v>
      </c>
      <c r="D42" s="5384">
        <v>1769</v>
      </c>
      <c r="E42" s="5384"/>
      <c r="F42" s="5384">
        <v>1520</v>
      </c>
      <c r="G42" s="5388">
        <f t="shared" ref="G42:G59" si="11">F42/$F$72</f>
        <v>4.3590478921709204E-2</v>
      </c>
      <c r="H42" s="5388"/>
      <c r="I42" s="5388"/>
      <c r="J42" s="5388"/>
      <c r="K42" s="5388">
        <v>7.9600000000000004E-2</v>
      </c>
      <c r="L42" s="5388">
        <v>0.1699</v>
      </c>
      <c r="M42" s="5384">
        <v>1</v>
      </c>
      <c r="N42" s="5388">
        <v>0.76402404000000002</v>
      </c>
      <c r="O42" s="5388">
        <v>0.83010000000000006</v>
      </c>
      <c r="P42" s="5384">
        <v>7</v>
      </c>
      <c r="Q42" s="5384">
        <v>127</v>
      </c>
      <c r="R42" s="5384">
        <v>1986</v>
      </c>
      <c r="S42" s="5384">
        <v>39</v>
      </c>
      <c r="T42" s="5384">
        <v>2025</v>
      </c>
      <c r="U42" s="5384">
        <v>2025</v>
      </c>
      <c r="V42" s="5384"/>
      <c r="W42" s="5384"/>
      <c r="X42" s="5381">
        <v>1520</v>
      </c>
      <c r="Y42" s="5381">
        <v>1520</v>
      </c>
      <c r="Z42" s="5381">
        <v>1520</v>
      </c>
      <c r="AA42" s="5381">
        <v>1520</v>
      </c>
      <c r="AB42" s="5381">
        <v>1520</v>
      </c>
      <c r="AC42" s="5381">
        <v>1520</v>
      </c>
      <c r="AD42" s="5381">
        <v>1520</v>
      </c>
      <c r="AE42" s="5381">
        <v>1520</v>
      </c>
      <c r="AF42" s="5381">
        <v>1520</v>
      </c>
      <c r="AG42" s="5381">
        <v>1520</v>
      </c>
      <c r="AH42" s="5381">
        <v>1140</v>
      </c>
      <c r="AI42" s="5381">
        <v>950</v>
      </c>
      <c r="AJ42" s="5381">
        <v>380</v>
      </c>
      <c r="AK42" s="5381">
        <v>0</v>
      </c>
      <c r="AL42" s="5381">
        <v>0</v>
      </c>
      <c r="AM42" s="5381">
        <v>0</v>
      </c>
      <c r="AN42" s="5381">
        <v>0</v>
      </c>
      <c r="AO42" s="5381">
        <v>0</v>
      </c>
      <c r="AP42" s="5381">
        <v>0</v>
      </c>
      <c r="AQ42" s="5381">
        <v>0</v>
      </c>
      <c r="AR42" s="5381">
        <v>0</v>
      </c>
      <c r="AS42" s="5381">
        <v>0</v>
      </c>
      <c r="AT42" s="5381">
        <v>0</v>
      </c>
      <c r="AU42" s="5381">
        <v>0</v>
      </c>
      <c r="AV42" s="5381">
        <v>0</v>
      </c>
      <c r="AW42" s="5381">
        <v>0</v>
      </c>
      <c r="AX42" s="5381">
        <v>0</v>
      </c>
      <c r="AY42" s="5381">
        <v>0</v>
      </c>
      <c r="AZ42" s="5381">
        <v>0</v>
      </c>
      <c r="BA42" s="5381">
        <v>0</v>
      </c>
      <c r="BB42" s="5381">
        <v>0</v>
      </c>
      <c r="BC42" s="5381">
        <v>0</v>
      </c>
      <c r="BD42" s="5381">
        <v>0</v>
      </c>
      <c r="BE42" s="5381">
        <v>0</v>
      </c>
      <c r="BF42" s="5381">
        <v>0</v>
      </c>
      <c r="BG42" s="5381">
        <v>0</v>
      </c>
      <c r="BH42" s="5381">
        <v>0</v>
      </c>
      <c r="BI42" s="5381">
        <v>0</v>
      </c>
      <c r="BJ42" s="5381">
        <v>0</v>
      </c>
      <c r="BK42" s="5381">
        <v>0</v>
      </c>
      <c r="BL42" s="5381">
        <v>0</v>
      </c>
      <c r="BM42"/>
    </row>
    <row r="43" spans="1:65" s="2331" customFormat="1">
      <c r="A43" s="5384" t="s">
        <v>2473</v>
      </c>
      <c r="B43" s="5384" t="s">
        <v>2360</v>
      </c>
      <c r="C43" s="5399">
        <v>0.27000492758992856</v>
      </c>
      <c r="D43" s="5384">
        <v>0</v>
      </c>
      <c r="E43" s="5384"/>
      <c r="F43" s="5384">
        <v>372</v>
      </c>
      <c r="G43" s="5388">
        <f t="shared" si="11"/>
        <v>1.0668196157155148E-2</v>
      </c>
      <c r="H43" s="5388"/>
      <c r="I43" s="5388"/>
      <c r="J43" s="5388"/>
      <c r="K43" s="5388">
        <v>7.9600000000000004E-2</v>
      </c>
      <c r="L43" s="5388">
        <v>0.1699</v>
      </c>
      <c r="M43" s="5384">
        <v>1</v>
      </c>
      <c r="N43" s="5388">
        <v>0.76402404000000002</v>
      </c>
      <c r="O43" s="5388">
        <v>0.83010000000000006</v>
      </c>
      <c r="P43" s="5384">
        <v>4.3899999999999997</v>
      </c>
      <c r="Q43" s="5384">
        <v>204</v>
      </c>
      <c r="R43" s="5384">
        <v>1988</v>
      </c>
      <c r="S43" s="5384">
        <v>50</v>
      </c>
      <c r="T43" s="5384">
        <v>2029</v>
      </c>
      <c r="U43" s="5384">
        <v>2029</v>
      </c>
      <c r="V43" s="5384"/>
      <c r="W43" s="5384"/>
      <c r="X43" s="5381">
        <v>720</v>
      </c>
      <c r="Y43" s="5381">
        <v>1080</v>
      </c>
      <c r="Z43" s="5381">
        <v>1080</v>
      </c>
      <c r="AA43" s="5381">
        <v>1080</v>
      </c>
      <c r="AB43" s="5381">
        <v>1080</v>
      </c>
      <c r="AC43" s="5381">
        <v>1080</v>
      </c>
      <c r="AD43" s="5381">
        <v>1080</v>
      </c>
      <c r="AE43" s="5381">
        <v>1080</v>
      </c>
      <c r="AF43" s="5381">
        <v>1080</v>
      </c>
      <c r="AG43" s="5381">
        <v>1080</v>
      </c>
      <c r="AH43" s="5381">
        <v>1080</v>
      </c>
      <c r="AI43" s="5381">
        <v>1080</v>
      </c>
      <c r="AJ43" s="5381">
        <v>1080</v>
      </c>
      <c r="AK43" s="5381">
        <v>1080</v>
      </c>
      <c r="AL43" s="5381">
        <v>1080</v>
      </c>
      <c r="AM43" s="5381">
        <v>900</v>
      </c>
      <c r="AN43" s="5381">
        <v>540</v>
      </c>
      <c r="AO43" s="5381">
        <v>360</v>
      </c>
      <c r="AP43" s="5381">
        <v>0</v>
      </c>
      <c r="AQ43" s="5381">
        <v>0</v>
      </c>
      <c r="AR43" s="5381">
        <v>0</v>
      </c>
      <c r="AS43" s="5381">
        <v>0</v>
      </c>
      <c r="AT43" s="5381">
        <v>0</v>
      </c>
      <c r="AU43" s="5381">
        <v>0</v>
      </c>
      <c r="AV43" s="5381">
        <v>0</v>
      </c>
      <c r="AW43" s="5381">
        <v>0</v>
      </c>
      <c r="AX43" s="5381">
        <v>0</v>
      </c>
      <c r="AY43" s="5381">
        <v>0</v>
      </c>
      <c r="AZ43" s="5381">
        <v>0</v>
      </c>
      <c r="BA43" s="5381">
        <v>0</v>
      </c>
      <c r="BB43" s="5381">
        <v>0</v>
      </c>
      <c r="BC43" s="5381">
        <v>0</v>
      </c>
      <c r="BD43" s="5381">
        <v>0</v>
      </c>
      <c r="BE43" s="5381">
        <v>0</v>
      </c>
      <c r="BF43" s="5381">
        <v>0</v>
      </c>
      <c r="BG43" s="5381">
        <v>0</v>
      </c>
      <c r="BH43" s="5381">
        <v>0</v>
      </c>
      <c r="BI43" s="5381">
        <v>0</v>
      </c>
      <c r="BJ43" s="5381">
        <v>0</v>
      </c>
      <c r="BK43" s="5381">
        <v>0</v>
      </c>
      <c r="BL43" s="5381">
        <v>0</v>
      </c>
      <c r="BM43"/>
    </row>
    <row r="44" spans="1:65" s="2331" customFormat="1">
      <c r="A44" s="5384" t="s">
        <v>2474</v>
      </c>
      <c r="B44" s="5384" t="s">
        <v>2360</v>
      </c>
      <c r="C44" s="5399">
        <v>0.2549934445435299</v>
      </c>
      <c r="D44" s="5384">
        <v>0</v>
      </c>
      <c r="E44" s="5384"/>
      <c r="F44" s="5384">
        <v>202</v>
      </c>
      <c r="G44" s="5388">
        <f t="shared" si="11"/>
        <v>5.7929452251218811E-3</v>
      </c>
      <c r="H44" s="5388"/>
      <c r="I44" s="5388"/>
      <c r="J44" s="5388"/>
      <c r="K44" s="5388">
        <v>7.9600000000000004E-2</v>
      </c>
      <c r="L44" s="5388">
        <v>0.1699</v>
      </c>
      <c r="M44" s="5384">
        <v>1</v>
      </c>
      <c r="N44" s="5388">
        <v>0.76402404000000002</v>
      </c>
      <c r="O44" s="5388">
        <v>0.83010000000000006</v>
      </c>
      <c r="P44" s="5384">
        <v>2.65</v>
      </c>
      <c r="Q44" s="5384">
        <v>187</v>
      </c>
      <c r="R44" s="5384">
        <v>1989</v>
      </c>
      <c r="S44" s="5384">
        <v>50</v>
      </c>
      <c r="T44" s="5384">
        <v>2024</v>
      </c>
      <c r="U44" s="5384">
        <v>2024</v>
      </c>
      <c r="V44" s="5384"/>
      <c r="W44" s="5384"/>
      <c r="X44" s="5381">
        <v>200</v>
      </c>
      <c r="Y44" s="5381">
        <v>500</v>
      </c>
      <c r="Z44" s="5381">
        <v>800</v>
      </c>
      <c r="AA44" s="5381">
        <v>900</v>
      </c>
      <c r="AB44" s="5381">
        <v>900</v>
      </c>
      <c r="AC44" s="5381">
        <v>900</v>
      </c>
      <c r="AD44" s="5381">
        <v>900</v>
      </c>
      <c r="AE44" s="5381">
        <v>900</v>
      </c>
      <c r="AF44" s="5381">
        <v>900</v>
      </c>
      <c r="AG44" s="5381">
        <v>900</v>
      </c>
      <c r="AH44" s="5381">
        <v>900</v>
      </c>
      <c r="AI44" s="5381">
        <v>900</v>
      </c>
      <c r="AJ44" s="5381">
        <v>900</v>
      </c>
      <c r="AK44" s="5381">
        <v>900</v>
      </c>
      <c r="AL44" s="5381">
        <v>700</v>
      </c>
      <c r="AM44" s="5381">
        <v>600</v>
      </c>
      <c r="AN44" s="5381">
        <v>500</v>
      </c>
      <c r="AO44" s="5381">
        <v>200</v>
      </c>
      <c r="AP44" s="5381">
        <v>0</v>
      </c>
      <c r="AQ44" s="5381">
        <v>0</v>
      </c>
      <c r="AR44" s="5381">
        <v>0</v>
      </c>
      <c r="AS44" s="5381">
        <v>0</v>
      </c>
      <c r="AT44" s="5381">
        <v>0</v>
      </c>
      <c r="AU44" s="5381">
        <v>0</v>
      </c>
      <c r="AV44" s="5381">
        <v>0</v>
      </c>
      <c r="AW44" s="5381">
        <v>0</v>
      </c>
      <c r="AX44" s="5381">
        <v>0</v>
      </c>
      <c r="AY44" s="5381">
        <v>0</v>
      </c>
      <c r="AZ44" s="5381">
        <v>0</v>
      </c>
      <c r="BA44" s="5381">
        <v>0</v>
      </c>
      <c r="BB44" s="5381">
        <v>0</v>
      </c>
      <c r="BC44" s="5381">
        <v>0</v>
      </c>
      <c r="BD44" s="5381">
        <v>0</v>
      </c>
      <c r="BE44" s="5381">
        <v>0</v>
      </c>
      <c r="BF44" s="5381">
        <v>0</v>
      </c>
      <c r="BG44" s="5381">
        <v>0</v>
      </c>
      <c r="BH44" s="5381">
        <v>0</v>
      </c>
      <c r="BI44" s="5381">
        <v>0</v>
      </c>
      <c r="BJ44" s="5381">
        <v>0</v>
      </c>
      <c r="BK44" s="5381">
        <v>0</v>
      </c>
      <c r="BL44" s="5381">
        <v>0</v>
      </c>
      <c r="BM44"/>
    </row>
    <row r="45" spans="1:65" s="2331" customFormat="1">
      <c r="A45" s="5384" t="s">
        <v>2475</v>
      </c>
      <c r="B45" s="5384" t="s">
        <v>2358</v>
      </c>
      <c r="C45" s="5399">
        <v>0.32328965181255487</v>
      </c>
      <c r="D45" s="5384">
        <v>12683</v>
      </c>
      <c r="E45" s="5384"/>
      <c r="F45" s="5384">
        <v>2280</v>
      </c>
      <c r="G45" s="5388">
        <f t="shared" si="11"/>
        <v>6.5385718382563809E-2</v>
      </c>
      <c r="H45" s="5388"/>
      <c r="I45" s="5388"/>
      <c r="J45" s="5388"/>
      <c r="K45" s="5388">
        <v>8.9499999999999996E-2</v>
      </c>
      <c r="L45" s="5388">
        <v>7.1499999999999994E-2</v>
      </c>
      <c r="M45" s="5384">
        <v>1</v>
      </c>
      <c r="N45" s="5388">
        <v>0.84539924999999994</v>
      </c>
      <c r="O45" s="5388">
        <v>0.92849999999999999</v>
      </c>
      <c r="P45" s="5384">
        <v>10</v>
      </c>
      <c r="Q45" s="5384">
        <v>314</v>
      </c>
      <c r="R45" s="5384">
        <v>1975</v>
      </c>
      <c r="S45" s="5384">
        <v>50</v>
      </c>
      <c r="T45" s="5384">
        <v>2023</v>
      </c>
      <c r="U45" s="5384">
        <v>2023</v>
      </c>
      <c r="V45" s="5384"/>
      <c r="W45" s="5384"/>
      <c r="X45" s="5381">
        <v>2220</v>
      </c>
      <c r="Y45" s="5381">
        <v>2220</v>
      </c>
      <c r="Z45" s="5381">
        <v>2220</v>
      </c>
      <c r="AA45" s="5381">
        <v>2220</v>
      </c>
      <c r="AB45" s="5381">
        <v>2220</v>
      </c>
      <c r="AC45" s="5381">
        <v>2220</v>
      </c>
      <c r="AD45" s="5381">
        <v>2220</v>
      </c>
      <c r="AE45" s="5381">
        <v>2220</v>
      </c>
      <c r="AF45" s="5381">
        <v>2220</v>
      </c>
      <c r="AG45" s="5381">
        <v>2220</v>
      </c>
      <c r="AH45" s="5381">
        <v>2220</v>
      </c>
      <c r="AI45" s="5381">
        <v>2220</v>
      </c>
      <c r="AJ45" s="5381">
        <v>2220</v>
      </c>
      <c r="AK45" s="5381">
        <v>2220</v>
      </c>
      <c r="AL45" s="5381">
        <v>2220</v>
      </c>
      <c r="AM45" s="5381">
        <v>1480</v>
      </c>
      <c r="AN45" s="5381">
        <v>1110</v>
      </c>
      <c r="AO45" s="5381">
        <v>740</v>
      </c>
      <c r="AP45" s="5381">
        <v>370</v>
      </c>
      <c r="AQ45" s="5381">
        <v>0</v>
      </c>
      <c r="AR45" s="5381">
        <v>0</v>
      </c>
      <c r="AS45" s="5381">
        <v>0</v>
      </c>
      <c r="AT45" s="5381">
        <v>0</v>
      </c>
      <c r="AU45" s="5381">
        <v>0</v>
      </c>
      <c r="AV45" s="5381">
        <v>0</v>
      </c>
      <c r="AW45" s="5381">
        <v>0</v>
      </c>
      <c r="AX45" s="5381">
        <v>0</v>
      </c>
      <c r="AY45" s="5381">
        <v>0</v>
      </c>
      <c r="AZ45" s="5381">
        <v>0</v>
      </c>
      <c r="BA45" s="5381">
        <v>0</v>
      </c>
      <c r="BB45" s="5381">
        <v>0</v>
      </c>
      <c r="BC45" s="5381">
        <v>0</v>
      </c>
      <c r="BD45" s="5381">
        <v>0</v>
      </c>
      <c r="BE45" s="5381">
        <v>0</v>
      </c>
      <c r="BF45" s="5381">
        <v>0</v>
      </c>
      <c r="BG45" s="5381">
        <v>0</v>
      </c>
      <c r="BH45" s="5381">
        <v>0</v>
      </c>
      <c r="BI45" s="5381">
        <v>0</v>
      </c>
      <c r="BJ45" s="5381">
        <v>0</v>
      </c>
      <c r="BK45" s="5381">
        <v>0</v>
      </c>
      <c r="BL45" s="5381">
        <v>0</v>
      </c>
      <c r="BM45"/>
    </row>
    <row r="46" spans="1:65" s="2331" customFormat="1">
      <c r="A46" s="5384" t="s">
        <v>2476</v>
      </c>
      <c r="B46" s="5384" t="s">
        <v>2358</v>
      </c>
      <c r="C46" s="5399">
        <v>0.34709818684584648</v>
      </c>
      <c r="D46" s="5384">
        <v>25246</v>
      </c>
      <c r="E46" s="5384"/>
      <c r="F46" s="5384">
        <v>3450</v>
      </c>
      <c r="G46" s="5388">
        <f t="shared" si="11"/>
        <v>9.8938915973616287E-2</v>
      </c>
      <c r="H46" s="5388"/>
      <c r="I46" s="5388"/>
      <c r="J46" s="5388"/>
      <c r="K46" s="5388">
        <v>8.9800000000000005E-2</v>
      </c>
      <c r="L46" s="5388">
        <v>4.7399999999999998E-2</v>
      </c>
      <c r="M46" s="5384">
        <v>1</v>
      </c>
      <c r="N46" s="5388">
        <v>0.86705652</v>
      </c>
      <c r="O46" s="5388">
        <v>0.9526</v>
      </c>
      <c r="P46" s="5384">
        <v>3</v>
      </c>
      <c r="Q46" s="5384">
        <v>169</v>
      </c>
      <c r="R46" s="5384">
        <v>1980</v>
      </c>
      <c r="S46" s="5384">
        <v>50</v>
      </c>
      <c r="T46" s="5384">
        <v>2032</v>
      </c>
      <c r="U46" s="5384">
        <v>2032</v>
      </c>
      <c r="V46" s="5384"/>
      <c r="W46" s="5384"/>
      <c r="X46" s="5381">
        <v>3480</v>
      </c>
      <c r="Y46" s="5381">
        <v>3480</v>
      </c>
      <c r="Z46" s="5381">
        <v>3480</v>
      </c>
      <c r="AA46" s="5381">
        <v>3480</v>
      </c>
      <c r="AB46" s="5381">
        <v>3480</v>
      </c>
      <c r="AC46" s="5381">
        <v>3480</v>
      </c>
      <c r="AD46" s="5381">
        <v>3480</v>
      </c>
      <c r="AE46" s="5381">
        <v>3480</v>
      </c>
      <c r="AF46" s="5381">
        <v>3480</v>
      </c>
      <c r="AG46" s="5381">
        <v>3480</v>
      </c>
      <c r="AH46" s="5381">
        <v>3480</v>
      </c>
      <c r="AI46" s="5381">
        <v>3480</v>
      </c>
      <c r="AJ46" s="5381">
        <v>3480</v>
      </c>
      <c r="AK46" s="5381">
        <v>3480</v>
      </c>
      <c r="AL46" s="5381">
        <v>3480</v>
      </c>
      <c r="AM46" s="5381">
        <v>3480</v>
      </c>
      <c r="AN46" s="5381">
        <v>3480</v>
      </c>
      <c r="AO46" s="5381">
        <v>3480</v>
      </c>
      <c r="AP46" s="5381">
        <v>3480</v>
      </c>
      <c r="AQ46" s="5381">
        <v>3480</v>
      </c>
      <c r="AR46" s="5381">
        <v>2320</v>
      </c>
      <c r="AS46" s="5381">
        <v>1740</v>
      </c>
      <c r="AT46" s="5381">
        <v>1160</v>
      </c>
      <c r="AU46" s="5381">
        <v>580</v>
      </c>
      <c r="AV46" s="5381">
        <v>0</v>
      </c>
      <c r="AW46" s="5381">
        <v>0</v>
      </c>
      <c r="AX46" s="5381">
        <v>0</v>
      </c>
      <c r="AY46" s="5381">
        <v>0</v>
      </c>
      <c r="AZ46" s="5381">
        <v>0</v>
      </c>
      <c r="BA46" s="5381">
        <v>0</v>
      </c>
      <c r="BB46" s="5381">
        <v>0</v>
      </c>
      <c r="BC46" s="5381">
        <v>0</v>
      </c>
      <c r="BD46" s="5381">
        <v>0</v>
      </c>
      <c r="BE46" s="5381">
        <v>0</v>
      </c>
      <c r="BF46" s="5381">
        <v>0</v>
      </c>
      <c r="BG46" s="5381">
        <v>0</v>
      </c>
      <c r="BH46" s="5381">
        <v>0</v>
      </c>
      <c r="BI46" s="5381">
        <v>0</v>
      </c>
      <c r="BJ46" s="5381">
        <v>0</v>
      </c>
      <c r="BK46" s="5381">
        <v>0</v>
      </c>
      <c r="BL46" s="5381">
        <v>0</v>
      </c>
      <c r="BM46"/>
    </row>
    <row r="47" spans="1:65" s="2331" customFormat="1">
      <c r="A47" s="5384" t="s">
        <v>2477</v>
      </c>
      <c r="B47" s="5384" t="s">
        <v>2360</v>
      </c>
      <c r="C47" s="5399">
        <v>0.31618998099346896</v>
      </c>
      <c r="D47" s="5384">
        <v>11718</v>
      </c>
      <c r="E47" s="5384"/>
      <c r="F47" s="5384">
        <v>1870</v>
      </c>
      <c r="G47" s="5388">
        <f t="shared" si="11"/>
        <v>5.362776025236593E-2</v>
      </c>
      <c r="H47" s="5388"/>
      <c r="I47" s="5388"/>
      <c r="J47" s="5388"/>
      <c r="K47" s="5388">
        <v>7.3700000000000002E-2</v>
      </c>
      <c r="L47" s="5388">
        <v>9.1499999999999998E-2</v>
      </c>
      <c r="M47" s="5384">
        <v>1</v>
      </c>
      <c r="N47" s="5388">
        <v>0.84154355000000003</v>
      </c>
      <c r="O47" s="5388">
        <v>0.90849999999999997</v>
      </c>
      <c r="P47" s="5384">
        <v>8</v>
      </c>
      <c r="Q47" s="5384">
        <v>351</v>
      </c>
      <c r="R47" s="5384">
        <v>1970</v>
      </c>
      <c r="S47" s="5384">
        <v>50</v>
      </c>
      <c r="T47" s="5384">
        <v>2022</v>
      </c>
      <c r="U47" s="5384">
        <v>2022</v>
      </c>
      <c r="V47" s="5384"/>
      <c r="W47" s="5384"/>
      <c r="X47" s="5381">
        <v>1900</v>
      </c>
      <c r="Y47" s="5381">
        <v>1900</v>
      </c>
      <c r="Z47" s="5381">
        <v>1900</v>
      </c>
      <c r="AA47" s="5381">
        <v>1900</v>
      </c>
      <c r="AB47" s="5381">
        <v>1900</v>
      </c>
      <c r="AC47" s="5381">
        <v>1900</v>
      </c>
      <c r="AD47" s="5381">
        <v>1900</v>
      </c>
      <c r="AE47" s="5381">
        <v>1900</v>
      </c>
      <c r="AF47" s="5381">
        <v>1900</v>
      </c>
      <c r="AG47" s="5381">
        <v>1900</v>
      </c>
      <c r="AH47" s="5381">
        <v>1900</v>
      </c>
      <c r="AI47" s="5381">
        <v>1520</v>
      </c>
      <c r="AJ47" s="5381">
        <v>1140</v>
      </c>
      <c r="AK47" s="5381">
        <v>950</v>
      </c>
      <c r="AL47" s="5381">
        <v>760</v>
      </c>
      <c r="AM47" s="5381">
        <v>570</v>
      </c>
      <c r="AN47" s="5381">
        <v>380</v>
      </c>
      <c r="AO47" s="5381">
        <v>0</v>
      </c>
      <c r="AP47" s="5381">
        <v>0</v>
      </c>
      <c r="AQ47" s="5381">
        <v>0</v>
      </c>
      <c r="AR47" s="5381">
        <v>0</v>
      </c>
      <c r="AS47" s="5381">
        <v>0</v>
      </c>
      <c r="AT47" s="5381">
        <v>0</v>
      </c>
      <c r="AU47" s="5381">
        <v>0</v>
      </c>
      <c r="AV47" s="5381">
        <v>0</v>
      </c>
      <c r="AW47" s="5381">
        <v>0</v>
      </c>
      <c r="AX47" s="5381">
        <v>0</v>
      </c>
      <c r="AY47" s="5381">
        <v>0</v>
      </c>
      <c r="AZ47" s="5381">
        <v>0</v>
      </c>
      <c r="BA47" s="5381">
        <v>0</v>
      </c>
      <c r="BB47" s="5381">
        <v>0</v>
      </c>
      <c r="BC47" s="5381">
        <v>0</v>
      </c>
      <c r="BD47" s="5381">
        <v>0</v>
      </c>
      <c r="BE47" s="5381">
        <v>0</v>
      </c>
      <c r="BF47" s="5381">
        <v>0</v>
      </c>
      <c r="BG47" s="5381">
        <v>0</v>
      </c>
      <c r="BH47" s="5381">
        <v>0</v>
      </c>
      <c r="BI47" s="5381">
        <v>0</v>
      </c>
      <c r="BJ47" s="5381">
        <v>0</v>
      </c>
      <c r="BK47" s="5381">
        <v>0</v>
      </c>
      <c r="BL47" s="5381">
        <v>0</v>
      </c>
      <c r="BM47"/>
    </row>
    <row r="48" spans="1:65" s="2331" customFormat="1">
      <c r="A48" s="5384" t="s">
        <v>2478</v>
      </c>
      <c r="B48" s="5384" t="s">
        <v>2359</v>
      </c>
      <c r="C48" s="5399">
        <v>0.34980238594377411</v>
      </c>
      <c r="D48" s="5384">
        <v>27934</v>
      </c>
      <c r="E48" s="5384"/>
      <c r="F48" s="5384">
        <v>3840</v>
      </c>
      <c r="G48" s="5388">
        <f t="shared" si="11"/>
        <v>0.11012331517063378</v>
      </c>
      <c r="H48" s="5388"/>
      <c r="I48" s="5388"/>
      <c r="J48" s="5388"/>
      <c r="K48" s="5388">
        <v>5.8900000000000001E-2</v>
      </c>
      <c r="L48" s="5388">
        <v>3.2000000000000001E-2</v>
      </c>
      <c r="M48" s="5384">
        <v>1</v>
      </c>
      <c r="N48" s="5388">
        <v>0.91098480000000004</v>
      </c>
      <c r="O48" s="5388">
        <v>0.96799999999999997</v>
      </c>
      <c r="P48" s="5384">
        <v>4</v>
      </c>
      <c r="Q48" s="5384">
        <v>122</v>
      </c>
      <c r="R48" s="5384">
        <v>1988</v>
      </c>
      <c r="S48" s="5384">
        <v>50</v>
      </c>
      <c r="T48" s="5384"/>
      <c r="U48" s="5384">
        <v>2038</v>
      </c>
      <c r="V48" s="5384"/>
      <c r="W48" s="5384"/>
      <c r="X48" s="5381">
        <v>3840</v>
      </c>
      <c r="Y48" s="5381">
        <v>3840</v>
      </c>
      <c r="Z48" s="5381">
        <v>3840</v>
      </c>
      <c r="AA48" s="5381">
        <v>3840</v>
      </c>
      <c r="AB48" s="5381">
        <v>3840</v>
      </c>
      <c r="AC48" s="5381">
        <v>3840</v>
      </c>
      <c r="AD48" s="5381">
        <v>3840</v>
      </c>
      <c r="AE48" s="5381">
        <v>3840</v>
      </c>
      <c r="AF48" s="5381">
        <v>3840</v>
      </c>
      <c r="AG48" s="5381">
        <v>3840</v>
      </c>
      <c r="AH48" s="5381">
        <v>3840</v>
      </c>
      <c r="AI48" s="5381">
        <v>3840</v>
      </c>
      <c r="AJ48" s="5381">
        <v>3840</v>
      </c>
      <c r="AK48" s="5381">
        <v>3840</v>
      </c>
      <c r="AL48" s="5381">
        <v>3840</v>
      </c>
      <c r="AM48" s="5381">
        <v>3840</v>
      </c>
      <c r="AN48" s="5381">
        <v>3840</v>
      </c>
      <c r="AO48" s="5381">
        <v>3780</v>
      </c>
      <c r="AP48" s="5381">
        <v>3780</v>
      </c>
      <c r="AQ48" s="5381">
        <v>3780</v>
      </c>
      <c r="AR48" s="5381">
        <v>3780</v>
      </c>
      <c r="AS48" s="5381">
        <v>3780</v>
      </c>
      <c r="AT48" s="5381">
        <v>3780</v>
      </c>
      <c r="AU48" s="5381">
        <v>3780</v>
      </c>
      <c r="AV48" s="5381">
        <v>3780</v>
      </c>
      <c r="AW48" s="5381">
        <v>3780</v>
      </c>
      <c r="AX48" s="5381">
        <v>3780</v>
      </c>
      <c r="AY48" s="5381">
        <v>3780</v>
      </c>
      <c r="AZ48" s="5381">
        <v>3150</v>
      </c>
      <c r="BA48" s="5381">
        <v>3150</v>
      </c>
      <c r="BB48" s="5381">
        <v>3150</v>
      </c>
      <c r="BC48" s="5381">
        <v>1260</v>
      </c>
      <c r="BD48" s="5381">
        <v>630</v>
      </c>
      <c r="BE48" s="5381">
        <v>0</v>
      </c>
      <c r="BF48" s="5381">
        <v>0</v>
      </c>
      <c r="BG48" s="5381">
        <v>0</v>
      </c>
      <c r="BH48" s="5381">
        <v>0</v>
      </c>
      <c r="BI48" s="5381">
        <v>0</v>
      </c>
      <c r="BJ48" s="5381">
        <v>0</v>
      </c>
      <c r="BK48" s="5381">
        <v>0</v>
      </c>
      <c r="BL48" s="5381">
        <v>0</v>
      </c>
      <c r="BM48"/>
    </row>
    <row r="49" spans="1:65" s="2331" customFormat="1">
      <c r="A49" s="5384" t="s">
        <v>2479</v>
      </c>
      <c r="B49" s="5384" t="s">
        <v>2358</v>
      </c>
      <c r="C49" s="5399">
        <v>0.35881411933559587</v>
      </c>
      <c r="D49" s="5384">
        <v>19209</v>
      </c>
      <c r="E49" s="5384"/>
      <c r="F49" s="5384">
        <v>2850</v>
      </c>
      <c r="G49" s="5388">
        <f t="shared" si="11"/>
        <v>8.1732147978204758E-2</v>
      </c>
      <c r="H49" s="5388"/>
      <c r="I49" s="5388"/>
      <c r="J49" s="5388"/>
      <c r="K49" s="5388">
        <v>6.9800000000000001E-2</v>
      </c>
      <c r="L49" s="5388">
        <v>9.3799999999999994E-2</v>
      </c>
      <c r="M49" s="5384">
        <v>1</v>
      </c>
      <c r="N49" s="5388">
        <v>0.84294723999999999</v>
      </c>
      <c r="O49" s="5388">
        <v>0.90620000000000001</v>
      </c>
      <c r="P49" s="5384">
        <v>8</v>
      </c>
      <c r="Q49" s="5384">
        <v>298</v>
      </c>
      <c r="R49" s="5384">
        <v>1976</v>
      </c>
      <c r="S49" s="5384">
        <v>50</v>
      </c>
      <c r="T49" s="5384">
        <v>2028</v>
      </c>
      <c r="U49" s="5384">
        <v>2028</v>
      </c>
      <c r="V49" s="5384"/>
      <c r="W49" s="5384"/>
      <c r="X49" s="5381">
        <v>2880</v>
      </c>
      <c r="Y49" s="5381">
        <v>2880</v>
      </c>
      <c r="Z49" s="5381">
        <v>2880</v>
      </c>
      <c r="AA49" s="5381">
        <v>2880</v>
      </c>
      <c r="AB49" s="5381">
        <v>2880</v>
      </c>
      <c r="AC49" s="5381">
        <v>2880</v>
      </c>
      <c r="AD49" s="5381">
        <v>2880</v>
      </c>
      <c r="AE49" s="5381">
        <v>2880</v>
      </c>
      <c r="AF49" s="5381">
        <v>2880</v>
      </c>
      <c r="AG49" s="5381">
        <v>2880</v>
      </c>
      <c r="AH49" s="5381">
        <v>2880</v>
      </c>
      <c r="AI49" s="5381">
        <v>2880</v>
      </c>
      <c r="AJ49" s="5381">
        <v>2880</v>
      </c>
      <c r="AK49" s="5381">
        <v>2880</v>
      </c>
      <c r="AL49" s="5381">
        <v>2880</v>
      </c>
      <c r="AM49" s="5381">
        <v>2880</v>
      </c>
      <c r="AN49" s="5381">
        <v>2400</v>
      </c>
      <c r="AO49" s="5381">
        <v>1920</v>
      </c>
      <c r="AP49" s="5381">
        <v>960</v>
      </c>
      <c r="AQ49" s="5381">
        <v>0</v>
      </c>
      <c r="AR49" s="5381">
        <v>0</v>
      </c>
      <c r="AS49" s="5381">
        <v>0</v>
      </c>
      <c r="AT49" s="5381">
        <v>0</v>
      </c>
      <c r="AU49" s="5381">
        <v>0</v>
      </c>
      <c r="AV49" s="5381">
        <v>0</v>
      </c>
      <c r="AW49" s="5381">
        <v>0</v>
      </c>
      <c r="AX49" s="5381">
        <v>0</v>
      </c>
      <c r="AY49" s="5381">
        <v>0</v>
      </c>
      <c r="AZ49" s="5381">
        <v>0</v>
      </c>
      <c r="BA49" s="5381">
        <v>0</v>
      </c>
      <c r="BB49" s="5381">
        <v>0</v>
      </c>
      <c r="BC49" s="5381">
        <v>0</v>
      </c>
      <c r="BD49" s="5381">
        <v>0</v>
      </c>
      <c r="BE49" s="5381">
        <v>0</v>
      </c>
      <c r="BF49" s="5381">
        <v>0</v>
      </c>
      <c r="BG49" s="5381">
        <v>0</v>
      </c>
      <c r="BH49" s="5381">
        <v>0</v>
      </c>
      <c r="BI49" s="5381">
        <v>0</v>
      </c>
      <c r="BJ49" s="5381">
        <v>0</v>
      </c>
      <c r="BK49" s="5381">
        <v>0</v>
      </c>
      <c r="BL49" s="5381">
        <v>0</v>
      </c>
      <c r="BM49"/>
    </row>
    <row r="50" spans="1:65" s="2331" customFormat="1">
      <c r="A50" s="5384" t="s">
        <v>2480</v>
      </c>
      <c r="B50" s="5384" t="s">
        <v>2358</v>
      </c>
      <c r="C50" s="5399">
        <v>0.35284068605950958</v>
      </c>
      <c r="D50" s="5384">
        <v>24868</v>
      </c>
      <c r="E50" s="5384"/>
      <c r="F50" s="5384">
        <v>3558</v>
      </c>
      <c r="G50" s="5388">
        <f t="shared" si="11"/>
        <v>0.10203613421279037</v>
      </c>
      <c r="H50" s="5388"/>
      <c r="I50" s="5388"/>
      <c r="J50" s="5388"/>
      <c r="K50" s="5388">
        <v>8.0500000000000002E-2</v>
      </c>
      <c r="L50" s="5388">
        <v>6.8099999999999994E-2</v>
      </c>
      <c r="M50" s="5384">
        <v>1</v>
      </c>
      <c r="N50" s="5388">
        <v>0.85688204999999995</v>
      </c>
      <c r="O50" s="5388">
        <v>0.93189999999999995</v>
      </c>
      <c r="P50" s="5384">
        <v>8</v>
      </c>
      <c r="Q50" s="5384">
        <v>129</v>
      </c>
      <c r="R50" s="5384">
        <v>1985</v>
      </c>
      <c r="S50" s="5384">
        <v>50</v>
      </c>
      <c r="T50" s="5384">
        <v>2036</v>
      </c>
      <c r="U50" s="5384">
        <v>2036</v>
      </c>
      <c r="V50" s="5384"/>
      <c r="W50" s="5384"/>
      <c r="X50" s="5381">
        <v>3540</v>
      </c>
      <c r="Y50" s="5381">
        <v>3540</v>
      </c>
      <c r="Z50" s="5381">
        <v>3540</v>
      </c>
      <c r="AA50" s="5381">
        <v>3540</v>
      </c>
      <c r="AB50" s="5381">
        <v>3540</v>
      </c>
      <c r="AC50" s="5381">
        <v>3540</v>
      </c>
      <c r="AD50" s="5381">
        <v>3540</v>
      </c>
      <c r="AE50" s="5381">
        <v>3540</v>
      </c>
      <c r="AF50" s="5381">
        <v>3540</v>
      </c>
      <c r="AG50" s="5381">
        <v>3540</v>
      </c>
      <c r="AH50" s="5381">
        <v>3540</v>
      </c>
      <c r="AI50" s="5381">
        <v>3540</v>
      </c>
      <c r="AJ50" s="5381">
        <v>3540</v>
      </c>
      <c r="AK50" s="5381">
        <v>3540</v>
      </c>
      <c r="AL50" s="5381">
        <v>3540</v>
      </c>
      <c r="AM50" s="5381">
        <v>3540</v>
      </c>
      <c r="AN50" s="5381">
        <v>3540</v>
      </c>
      <c r="AO50" s="5381">
        <v>3540</v>
      </c>
      <c r="AP50" s="5381">
        <v>3540</v>
      </c>
      <c r="AQ50" s="5381">
        <v>3540</v>
      </c>
      <c r="AR50" s="5381">
        <v>3540</v>
      </c>
      <c r="AS50" s="5381">
        <v>3540</v>
      </c>
      <c r="AT50" s="5381">
        <v>3540</v>
      </c>
      <c r="AU50" s="5381">
        <v>3540</v>
      </c>
      <c r="AV50" s="5381">
        <v>3540</v>
      </c>
      <c r="AW50" s="5381">
        <v>2950</v>
      </c>
      <c r="AX50" s="5381">
        <v>2360</v>
      </c>
      <c r="AY50" s="5381">
        <v>2360</v>
      </c>
      <c r="AZ50" s="5381">
        <v>1180</v>
      </c>
      <c r="BA50" s="5381">
        <v>590</v>
      </c>
      <c r="BB50" s="5381">
        <v>0</v>
      </c>
      <c r="BC50" s="5381">
        <v>0</v>
      </c>
      <c r="BD50" s="5381">
        <v>0</v>
      </c>
      <c r="BE50" s="5381">
        <v>0</v>
      </c>
      <c r="BF50" s="5381">
        <v>0</v>
      </c>
      <c r="BG50" s="5381">
        <v>0</v>
      </c>
      <c r="BH50" s="5381">
        <v>0</v>
      </c>
      <c r="BI50" s="5381">
        <v>0</v>
      </c>
      <c r="BJ50" s="5381">
        <v>0</v>
      </c>
      <c r="BK50" s="5381">
        <v>0</v>
      </c>
      <c r="BL50" s="5381">
        <v>0</v>
      </c>
      <c r="BM50"/>
    </row>
    <row r="51" spans="1:65" s="2331" customFormat="1">
      <c r="A51" s="5384" t="s">
        <v>2481</v>
      </c>
      <c r="B51" s="5384" t="s">
        <v>2359</v>
      </c>
      <c r="C51" s="5399">
        <v>0.3495157507816774</v>
      </c>
      <c r="D51" s="5386">
        <v>8569.6049960967994</v>
      </c>
      <c r="E51" s="5384"/>
      <c r="F51" s="5384">
        <v>1851</v>
      </c>
      <c r="G51" s="5388">
        <f t="shared" si="11"/>
        <v>5.3082879265844568E-2</v>
      </c>
      <c r="H51" s="5388"/>
      <c r="I51" s="5388"/>
      <c r="J51" s="5388"/>
      <c r="K51" s="5388">
        <v>5.7799999999999997E-2</v>
      </c>
      <c r="L51" s="5388">
        <v>5.7799999999999997E-2</v>
      </c>
      <c r="M51" s="5384">
        <v>1</v>
      </c>
      <c r="N51" s="5388">
        <v>0.88774084000000009</v>
      </c>
      <c r="O51" s="5388">
        <v>0.94220000000000004</v>
      </c>
      <c r="P51" s="5384">
        <v>7</v>
      </c>
      <c r="Q51" s="5384">
        <v>134</v>
      </c>
      <c r="R51" s="5384">
        <v>1996</v>
      </c>
      <c r="S51" s="5384">
        <v>50</v>
      </c>
      <c r="T51" s="5384"/>
      <c r="U51" s="5384">
        <v>2046</v>
      </c>
      <c r="V51" s="5384"/>
      <c r="W51" s="5384"/>
      <c r="X51" s="5381">
        <v>1830</v>
      </c>
      <c r="Y51" s="5381">
        <v>1830</v>
      </c>
      <c r="Z51" s="5381">
        <v>1830</v>
      </c>
      <c r="AA51" s="5381">
        <v>1830</v>
      </c>
      <c r="AB51" s="5381">
        <v>1830</v>
      </c>
      <c r="AC51" s="5381">
        <v>1830</v>
      </c>
      <c r="AD51" s="5381">
        <v>1830</v>
      </c>
      <c r="AE51" s="5381">
        <v>1830</v>
      </c>
      <c r="AF51" s="5381">
        <v>1830</v>
      </c>
      <c r="AG51" s="5381">
        <v>1830</v>
      </c>
      <c r="AH51" s="5381">
        <v>1830</v>
      </c>
      <c r="AI51" s="5381">
        <v>1830</v>
      </c>
      <c r="AJ51" s="5381">
        <v>1830</v>
      </c>
      <c r="AK51" s="5381">
        <v>1830</v>
      </c>
      <c r="AL51" s="5381">
        <v>1830</v>
      </c>
      <c r="AM51" s="5381">
        <v>1830</v>
      </c>
      <c r="AN51" s="5381">
        <v>1830</v>
      </c>
      <c r="AO51" s="5381">
        <v>1830</v>
      </c>
      <c r="AP51" s="5381">
        <v>1830</v>
      </c>
      <c r="AQ51" s="5381">
        <v>1830</v>
      </c>
      <c r="AR51" s="5381">
        <v>1830</v>
      </c>
      <c r="AS51" s="5381">
        <v>1830</v>
      </c>
      <c r="AT51" s="5381">
        <v>1830</v>
      </c>
      <c r="AU51" s="5381">
        <v>1830</v>
      </c>
      <c r="AV51" s="5381">
        <v>1830</v>
      </c>
      <c r="AW51" s="5381">
        <v>1830</v>
      </c>
      <c r="AX51" s="5381">
        <v>1830</v>
      </c>
      <c r="AY51" s="5381">
        <v>1830</v>
      </c>
      <c r="AZ51" s="5381">
        <v>1830</v>
      </c>
      <c r="BA51" s="5381">
        <v>1830</v>
      </c>
      <c r="BB51" s="5381">
        <v>1830</v>
      </c>
      <c r="BC51" s="5381">
        <v>1830</v>
      </c>
      <c r="BD51" s="5381">
        <v>1830</v>
      </c>
      <c r="BE51" s="5381">
        <v>1830</v>
      </c>
      <c r="BF51" s="5381">
        <v>1830</v>
      </c>
      <c r="BG51" s="5381">
        <v>1830</v>
      </c>
      <c r="BH51" s="5381">
        <v>1220</v>
      </c>
      <c r="BI51" s="5381">
        <v>610</v>
      </c>
      <c r="BJ51" s="5381">
        <v>0</v>
      </c>
      <c r="BK51" s="5381">
        <v>0</v>
      </c>
      <c r="BL51" s="5381">
        <v>0</v>
      </c>
      <c r="BM51"/>
    </row>
    <row r="52" spans="1:65" s="2331" customFormat="1">
      <c r="A52" s="5384" t="s">
        <v>2482</v>
      </c>
      <c r="B52" s="5384" t="s">
        <v>2358</v>
      </c>
      <c r="C52" s="5399">
        <v>0.37605491237398242</v>
      </c>
      <c r="D52" s="5386">
        <v>9222.3950039032006</v>
      </c>
      <c r="E52" s="5384"/>
      <c r="F52" s="5384">
        <v>1992</v>
      </c>
      <c r="G52" s="5388">
        <f t="shared" si="11"/>
        <v>5.7126469744766276E-2</v>
      </c>
      <c r="H52" s="5388"/>
      <c r="I52" s="5388"/>
      <c r="J52" s="5388"/>
      <c r="K52" s="5388">
        <v>6.7799999999999999E-2</v>
      </c>
      <c r="L52" s="5388">
        <v>5.8299999999999998E-2</v>
      </c>
      <c r="M52" s="5384">
        <v>1</v>
      </c>
      <c r="N52" s="5388">
        <v>0.87785274000000002</v>
      </c>
      <c r="O52" s="5388">
        <v>0.94169999999999998</v>
      </c>
      <c r="P52" s="5384">
        <v>13</v>
      </c>
      <c r="Q52" s="5384">
        <v>90</v>
      </c>
      <c r="R52" s="5384">
        <v>1996</v>
      </c>
      <c r="S52" s="5384">
        <v>50</v>
      </c>
      <c r="T52" s="5384"/>
      <c r="U52" s="5384">
        <v>2046</v>
      </c>
      <c r="V52" s="5384"/>
      <c r="W52" s="5384"/>
      <c r="X52" s="5381">
        <v>2010</v>
      </c>
      <c r="Y52" s="5381">
        <v>2010</v>
      </c>
      <c r="Z52" s="5381">
        <v>2010</v>
      </c>
      <c r="AA52" s="5381">
        <v>2010</v>
      </c>
      <c r="AB52" s="5381">
        <v>2010</v>
      </c>
      <c r="AC52" s="5381">
        <v>2010</v>
      </c>
      <c r="AD52" s="5381">
        <v>2010</v>
      </c>
      <c r="AE52" s="5381">
        <v>2010</v>
      </c>
      <c r="AF52" s="5381">
        <v>2010</v>
      </c>
      <c r="AG52" s="5381">
        <v>2010</v>
      </c>
      <c r="AH52" s="5381">
        <v>2010</v>
      </c>
      <c r="AI52" s="5381">
        <v>2010</v>
      </c>
      <c r="AJ52" s="5381">
        <v>2010</v>
      </c>
      <c r="AK52" s="5381">
        <v>2010</v>
      </c>
      <c r="AL52" s="5381">
        <v>2010</v>
      </c>
      <c r="AM52" s="5381">
        <v>2010</v>
      </c>
      <c r="AN52" s="5381">
        <v>2010</v>
      </c>
      <c r="AO52" s="5381">
        <v>2010</v>
      </c>
      <c r="AP52" s="5381">
        <v>2010</v>
      </c>
      <c r="AQ52" s="5381">
        <v>2010</v>
      </c>
      <c r="AR52" s="5381">
        <v>2010</v>
      </c>
      <c r="AS52" s="5381">
        <v>2010</v>
      </c>
      <c r="AT52" s="5381">
        <v>2010</v>
      </c>
      <c r="AU52" s="5381">
        <v>2010</v>
      </c>
      <c r="AV52" s="5381">
        <v>2010</v>
      </c>
      <c r="AW52" s="5381">
        <v>2010</v>
      </c>
      <c r="AX52" s="5381">
        <v>2010</v>
      </c>
      <c r="AY52" s="5381">
        <v>2010</v>
      </c>
      <c r="AZ52" s="5381">
        <v>2010</v>
      </c>
      <c r="BA52" s="5381">
        <v>2010</v>
      </c>
      <c r="BB52" s="5381">
        <v>2010</v>
      </c>
      <c r="BC52" s="5381">
        <v>2010</v>
      </c>
      <c r="BD52" s="5381">
        <v>2010</v>
      </c>
      <c r="BE52" s="5381">
        <v>2010</v>
      </c>
      <c r="BF52" s="5381">
        <v>2010</v>
      </c>
      <c r="BG52" s="5381">
        <v>2010</v>
      </c>
      <c r="BH52" s="5381">
        <v>2010</v>
      </c>
      <c r="BI52" s="5381">
        <v>2010</v>
      </c>
      <c r="BJ52" s="5381">
        <v>2010</v>
      </c>
      <c r="BK52" s="5381">
        <v>1340</v>
      </c>
      <c r="BL52" s="5381">
        <v>670</v>
      </c>
      <c r="BM52"/>
    </row>
    <row r="53" spans="1:65" s="2331" customFormat="1">
      <c r="A53" s="5384" t="s">
        <v>2483</v>
      </c>
      <c r="B53" s="5384" t="s">
        <v>2359</v>
      </c>
      <c r="C53" s="5399">
        <v>0.3536818278276862</v>
      </c>
      <c r="D53" s="5384">
        <v>28212</v>
      </c>
      <c r="E53" s="5384"/>
      <c r="F53" s="5384">
        <v>3690</v>
      </c>
      <c r="G53" s="5388">
        <f t="shared" si="11"/>
        <v>0.1058216231717809</v>
      </c>
      <c r="H53" s="5388"/>
      <c r="I53" s="5388"/>
      <c r="J53" s="5388"/>
      <c r="K53" s="5388">
        <v>7.8E-2</v>
      </c>
      <c r="L53" s="5388">
        <v>5.4899999999999997E-2</v>
      </c>
      <c r="M53" s="5384">
        <v>1</v>
      </c>
      <c r="N53" s="5388">
        <v>0.87138220000000011</v>
      </c>
      <c r="O53" s="5388">
        <v>0.94510000000000005</v>
      </c>
      <c r="P53" s="5384">
        <v>6</v>
      </c>
      <c r="Q53" s="5384">
        <v>200</v>
      </c>
      <c r="R53" s="5384">
        <v>1987</v>
      </c>
      <c r="S53" s="5384">
        <v>50</v>
      </c>
      <c r="T53" s="5384"/>
      <c r="U53" s="5384">
        <v>2037</v>
      </c>
      <c r="V53" s="5384"/>
      <c r="W53" s="5384"/>
      <c r="X53" s="5381">
        <v>3720</v>
      </c>
      <c r="Y53" s="5381">
        <v>3720</v>
      </c>
      <c r="Z53" s="5381">
        <v>3720</v>
      </c>
      <c r="AA53" s="5381">
        <v>3720</v>
      </c>
      <c r="AB53" s="5381">
        <v>3720</v>
      </c>
      <c r="AC53" s="5381">
        <v>3720</v>
      </c>
      <c r="AD53" s="5381">
        <v>3720</v>
      </c>
      <c r="AE53" s="5381">
        <v>3720</v>
      </c>
      <c r="AF53" s="5381">
        <v>3720</v>
      </c>
      <c r="AG53" s="5381">
        <v>3720</v>
      </c>
      <c r="AH53" s="5381">
        <v>3720</v>
      </c>
      <c r="AI53" s="5381">
        <v>3720</v>
      </c>
      <c r="AJ53" s="5381">
        <v>3720</v>
      </c>
      <c r="AK53" s="5381">
        <v>3660</v>
      </c>
      <c r="AL53" s="5381">
        <v>3660</v>
      </c>
      <c r="AM53" s="5381">
        <v>3660</v>
      </c>
      <c r="AN53" s="5381">
        <v>3660</v>
      </c>
      <c r="AO53" s="5381">
        <v>3660</v>
      </c>
      <c r="AP53" s="5381">
        <v>3660</v>
      </c>
      <c r="AQ53" s="5381">
        <v>3660</v>
      </c>
      <c r="AR53" s="5381">
        <v>3660</v>
      </c>
      <c r="AS53" s="5381">
        <v>3660</v>
      </c>
      <c r="AT53" s="5381">
        <v>3660</v>
      </c>
      <c r="AU53" s="5381">
        <v>3660</v>
      </c>
      <c r="AV53" s="5381">
        <v>3660</v>
      </c>
      <c r="AW53" s="5381">
        <v>3660</v>
      </c>
      <c r="AX53" s="5381">
        <v>3660</v>
      </c>
      <c r="AY53" s="5381">
        <v>3660</v>
      </c>
      <c r="AZ53" s="5381">
        <v>2440</v>
      </c>
      <c r="BA53" s="5381">
        <v>1830</v>
      </c>
      <c r="BB53" s="5381">
        <v>1220</v>
      </c>
      <c r="BC53" s="5381">
        <v>610</v>
      </c>
      <c r="BD53" s="5381">
        <v>0</v>
      </c>
      <c r="BE53" s="5381">
        <v>0</v>
      </c>
      <c r="BF53" s="5381">
        <v>0</v>
      </c>
      <c r="BG53" s="5381">
        <v>0</v>
      </c>
      <c r="BH53" s="5381">
        <v>0</v>
      </c>
      <c r="BI53" s="5381">
        <v>0</v>
      </c>
      <c r="BJ53" s="5381">
        <v>0</v>
      </c>
      <c r="BK53" s="5381">
        <v>0</v>
      </c>
      <c r="BL53" s="5381">
        <v>0</v>
      </c>
      <c r="BM53"/>
    </row>
    <row r="54" spans="1:65" s="2331" customFormat="1">
      <c r="A54" s="5384" t="s">
        <v>2484</v>
      </c>
      <c r="B54" s="5384" t="s">
        <v>2358</v>
      </c>
      <c r="C54" s="5399">
        <v>0.35207617363614491</v>
      </c>
      <c r="D54" s="5384">
        <v>25388</v>
      </c>
      <c r="E54" s="5384"/>
      <c r="F54" s="5384">
        <v>3450</v>
      </c>
      <c r="G54" s="5388">
        <f t="shared" si="11"/>
        <v>9.8938915973616287E-2</v>
      </c>
      <c r="H54" s="5388"/>
      <c r="I54" s="5388"/>
      <c r="J54" s="5388"/>
      <c r="K54" s="5388">
        <v>5.4600000000000003E-2</v>
      </c>
      <c r="L54" s="5388">
        <v>6.7299999999999999E-2</v>
      </c>
      <c r="M54" s="5384">
        <v>1</v>
      </c>
      <c r="N54" s="5388">
        <v>0.88177457999999997</v>
      </c>
      <c r="O54" s="5388">
        <v>0.93269999999999997</v>
      </c>
      <c r="P54" s="5384">
        <v>10</v>
      </c>
      <c r="Q54" s="5384">
        <v>188</v>
      </c>
      <c r="R54" s="5384">
        <v>1979</v>
      </c>
      <c r="S54" s="5384">
        <v>50</v>
      </c>
      <c r="T54" s="5384">
        <v>2031</v>
      </c>
      <c r="U54" s="5384">
        <v>2031</v>
      </c>
      <c r="V54" s="5384"/>
      <c r="W54" s="5384"/>
      <c r="X54" s="5381">
        <v>3480</v>
      </c>
      <c r="Y54" s="5381">
        <v>3480</v>
      </c>
      <c r="Z54" s="5381">
        <v>3480</v>
      </c>
      <c r="AA54" s="5381">
        <v>3480</v>
      </c>
      <c r="AB54" s="5381">
        <v>3480</v>
      </c>
      <c r="AC54" s="5381">
        <v>3480</v>
      </c>
      <c r="AD54" s="5381">
        <v>3480</v>
      </c>
      <c r="AE54" s="5381">
        <v>3480</v>
      </c>
      <c r="AF54" s="5381">
        <v>3480</v>
      </c>
      <c r="AG54" s="5381">
        <v>3480</v>
      </c>
      <c r="AH54" s="5381">
        <v>3480</v>
      </c>
      <c r="AI54" s="5381">
        <v>3480</v>
      </c>
      <c r="AJ54" s="5381">
        <v>3480</v>
      </c>
      <c r="AK54" s="5381">
        <v>3480</v>
      </c>
      <c r="AL54" s="5381">
        <v>3480</v>
      </c>
      <c r="AM54" s="5381">
        <v>3480</v>
      </c>
      <c r="AN54" s="5381">
        <v>3480</v>
      </c>
      <c r="AO54" s="5381">
        <v>3480</v>
      </c>
      <c r="AP54" s="5381">
        <v>3480</v>
      </c>
      <c r="AQ54" s="5381">
        <v>2900</v>
      </c>
      <c r="AR54" s="5381">
        <v>1740</v>
      </c>
      <c r="AS54" s="5381">
        <v>1160</v>
      </c>
      <c r="AT54" s="5381">
        <v>580</v>
      </c>
      <c r="AU54" s="5381">
        <v>0</v>
      </c>
      <c r="AV54" s="5381">
        <v>0</v>
      </c>
      <c r="AW54" s="5381">
        <v>0</v>
      </c>
      <c r="AX54" s="5381">
        <v>0</v>
      </c>
      <c r="AY54" s="5381">
        <v>0</v>
      </c>
      <c r="AZ54" s="5381">
        <v>0</v>
      </c>
      <c r="BA54" s="5381">
        <v>0</v>
      </c>
      <c r="BB54" s="5381">
        <v>0</v>
      </c>
      <c r="BC54" s="5381">
        <v>0</v>
      </c>
      <c r="BD54" s="5381">
        <v>0</v>
      </c>
      <c r="BE54" s="5381">
        <v>0</v>
      </c>
      <c r="BF54" s="5381">
        <v>0</v>
      </c>
      <c r="BG54" s="5381">
        <v>0</v>
      </c>
      <c r="BH54" s="5381">
        <v>0</v>
      </c>
      <c r="BI54" s="5381">
        <v>0</v>
      </c>
      <c r="BJ54" s="5381">
        <v>0</v>
      </c>
      <c r="BK54" s="5381">
        <v>0</v>
      </c>
      <c r="BL54" s="5381">
        <v>0</v>
      </c>
      <c r="BM54"/>
    </row>
    <row r="55" spans="1:65" s="2331" customFormat="1">
      <c r="A55" s="5384" t="s">
        <v>2485</v>
      </c>
      <c r="B55" s="5384" t="s">
        <v>2358</v>
      </c>
      <c r="C55" s="5399">
        <v>0.37498046976719962</v>
      </c>
      <c r="D55" s="5384">
        <v>18374</v>
      </c>
      <c r="E55" s="5384"/>
      <c r="F55" s="5384">
        <v>3510</v>
      </c>
      <c r="G55" s="5388">
        <f t="shared" si="11"/>
        <v>0.10065959277315745</v>
      </c>
      <c r="H55" s="5388"/>
      <c r="I55" s="5388"/>
      <c r="J55" s="5388"/>
      <c r="K55" s="5388">
        <v>0.1009</v>
      </c>
      <c r="L55" s="5388">
        <v>4.65E-2</v>
      </c>
      <c r="M55" s="5384">
        <v>1</v>
      </c>
      <c r="N55" s="5388">
        <v>0.85729185000000008</v>
      </c>
      <c r="O55" s="5388">
        <v>0.95350000000000001</v>
      </c>
      <c r="P55" s="5384">
        <v>7</v>
      </c>
      <c r="Q55" s="5384">
        <v>127</v>
      </c>
      <c r="R55" s="5384">
        <v>1985</v>
      </c>
      <c r="S55" s="5384">
        <v>50</v>
      </c>
      <c r="T55" s="5384"/>
      <c r="U55" s="5384">
        <v>2035</v>
      </c>
      <c r="V55" s="5384"/>
      <c r="W55" s="5384"/>
      <c r="X55" s="5381">
        <v>3540</v>
      </c>
      <c r="Y55" s="5381">
        <v>3540</v>
      </c>
      <c r="Z55" s="5381">
        <v>3540</v>
      </c>
      <c r="AA55" s="5381">
        <v>3540</v>
      </c>
      <c r="AB55" s="5381">
        <v>3540</v>
      </c>
      <c r="AC55" s="5381">
        <v>3540</v>
      </c>
      <c r="AD55" s="5381">
        <v>3540</v>
      </c>
      <c r="AE55" s="5381">
        <v>3540</v>
      </c>
      <c r="AF55" s="5381">
        <v>3540</v>
      </c>
      <c r="AG55" s="5381">
        <v>3540</v>
      </c>
      <c r="AH55" s="5381">
        <v>3540</v>
      </c>
      <c r="AI55" s="5381">
        <v>3540</v>
      </c>
      <c r="AJ55" s="5381">
        <v>3540</v>
      </c>
      <c r="AK55" s="5381">
        <v>3540</v>
      </c>
      <c r="AL55" s="5381">
        <v>3480</v>
      </c>
      <c r="AM55" s="5381">
        <v>3480</v>
      </c>
      <c r="AN55" s="5381">
        <v>3480</v>
      </c>
      <c r="AO55" s="5381">
        <v>3480</v>
      </c>
      <c r="AP55" s="5381">
        <v>3480</v>
      </c>
      <c r="AQ55" s="5381">
        <v>3480</v>
      </c>
      <c r="AR55" s="5381">
        <v>3480</v>
      </c>
      <c r="AS55" s="5381">
        <v>3480</v>
      </c>
      <c r="AT55" s="5381">
        <v>3480</v>
      </c>
      <c r="AU55" s="5381">
        <v>3480</v>
      </c>
      <c r="AV55" s="5381">
        <v>3480</v>
      </c>
      <c r="AW55" s="5381">
        <v>2900</v>
      </c>
      <c r="AX55" s="5381">
        <v>1740</v>
      </c>
      <c r="AY55" s="5381">
        <v>1160</v>
      </c>
      <c r="AZ55" s="5381">
        <v>580</v>
      </c>
      <c r="BA55" s="5381">
        <v>580</v>
      </c>
      <c r="BB55" s="5381">
        <v>0</v>
      </c>
      <c r="BC55" s="5381">
        <v>0</v>
      </c>
      <c r="BD55" s="5381">
        <v>0</v>
      </c>
      <c r="BE55" s="5381">
        <v>0</v>
      </c>
      <c r="BF55" s="5381">
        <v>0</v>
      </c>
      <c r="BG55" s="5381">
        <v>0</v>
      </c>
      <c r="BH55" s="5381">
        <v>0</v>
      </c>
      <c r="BI55" s="5381">
        <v>0</v>
      </c>
      <c r="BJ55" s="5381">
        <v>0</v>
      </c>
      <c r="BK55" s="5381">
        <v>0</v>
      </c>
      <c r="BL55" s="5381">
        <v>0</v>
      </c>
      <c r="BM55"/>
    </row>
    <row r="56" spans="1:65" s="2331" customFormat="1">
      <c r="A56" s="5384" t="s">
        <v>2486</v>
      </c>
      <c r="B56" s="5384" t="s">
        <v>2361</v>
      </c>
      <c r="C56" s="5399">
        <v>0.23964620232330339</v>
      </c>
      <c r="D56" s="5386">
        <v>230.76909448818898</v>
      </c>
      <c r="E56" s="5384"/>
      <c r="F56" s="5384">
        <v>50</v>
      </c>
      <c r="G56" s="5388">
        <f t="shared" si="11"/>
        <v>1.4338973329509608E-3</v>
      </c>
      <c r="H56" s="5388"/>
      <c r="I56" s="5388"/>
      <c r="J56" s="5388"/>
      <c r="K56" s="5388">
        <v>0.1009</v>
      </c>
      <c r="L56" s="5388">
        <v>9.3799999999999994E-2</v>
      </c>
      <c r="M56" s="5384">
        <v>1</v>
      </c>
      <c r="N56" s="5388">
        <v>0.81476442000000004</v>
      </c>
      <c r="O56" s="5388">
        <v>0.90620000000000001</v>
      </c>
      <c r="P56" s="5384">
        <v>18</v>
      </c>
      <c r="Q56" s="5384">
        <v>371</v>
      </c>
      <c r="R56" s="5384">
        <v>1982</v>
      </c>
      <c r="S56" s="5384">
        <v>50</v>
      </c>
      <c r="T56" s="5384">
        <v>2015</v>
      </c>
      <c r="U56" s="5384">
        <v>2015</v>
      </c>
      <c r="V56" s="5384"/>
      <c r="W56" s="5384"/>
      <c r="X56" s="5381">
        <v>50</v>
      </c>
      <c r="Y56" s="5381">
        <v>50</v>
      </c>
      <c r="Z56" s="5381">
        <v>50</v>
      </c>
      <c r="AA56" s="5381">
        <v>50</v>
      </c>
      <c r="AB56" s="5381">
        <v>33.333500000000001</v>
      </c>
      <c r="AC56" s="5381">
        <v>16.66675</v>
      </c>
      <c r="AD56" s="5381">
        <v>0</v>
      </c>
      <c r="AE56" s="5381">
        <v>0</v>
      </c>
      <c r="AF56" s="5381">
        <v>0</v>
      </c>
      <c r="AG56" s="5381">
        <v>0</v>
      </c>
      <c r="AH56" s="5381">
        <v>0</v>
      </c>
      <c r="AI56" s="5381">
        <v>0</v>
      </c>
      <c r="AJ56" s="5381">
        <v>0</v>
      </c>
      <c r="AK56" s="5381">
        <v>0</v>
      </c>
      <c r="AL56" s="5381">
        <v>0</v>
      </c>
      <c r="AM56" s="5381">
        <v>0</v>
      </c>
      <c r="AN56" s="5381">
        <v>0</v>
      </c>
      <c r="AO56" s="5381">
        <v>0</v>
      </c>
      <c r="AP56" s="5381">
        <v>0</v>
      </c>
      <c r="AQ56" s="5381">
        <v>0</v>
      </c>
      <c r="AR56" s="5381">
        <v>0</v>
      </c>
      <c r="AS56" s="5381">
        <v>0</v>
      </c>
      <c r="AT56" s="5381">
        <v>0</v>
      </c>
      <c r="AU56" s="5381">
        <v>0</v>
      </c>
      <c r="AV56" s="5381">
        <v>0</v>
      </c>
      <c r="AW56" s="5381">
        <v>0</v>
      </c>
      <c r="AX56" s="5381">
        <v>0</v>
      </c>
      <c r="AY56" s="5381">
        <v>0</v>
      </c>
      <c r="AZ56" s="5381">
        <v>0</v>
      </c>
      <c r="BA56" s="5381">
        <v>0</v>
      </c>
      <c r="BB56" s="5381">
        <v>0</v>
      </c>
      <c r="BC56" s="5381">
        <v>0</v>
      </c>
      <c r="BD56" s="5381">
        <v>0</v>
      </c>
      <c r="BE56" s="5381">
        <v>0</v>
      </c>
      <c r="BF56" s="5381">
        <v>0</v>
      </c>
      <c r="BG56" s="5381">
        <v>0</v>
      </c>
      <c r="BH56" s="5381">
        <v>0</v>
      </c>
      <c r="BI56" s="5381">
        <v>0</v>
      </c>
      <c r="BJ56" s="5381">
        <v>0</v>
      </c>
      <c r="BK56" s="5381">
        <v>0</v>
      </c>
      <c r="BL56" s="5381">
        <v>0</v>
      </c>
      <c r="BM56"/>
    </row>
    <row r="57" spans="1:65" s="2331" customFormat="1">
      <c r="A57" s="5384" t="s">
        <v>2487</v>
      </c>
      <c r="B57" s="5384" t="s">
        <v>2361</v>
      </c>
      <c r="C57" s="5399">
        <v>0.24929297741682618</v>
      </c>
      <c r="D57" s="5386">
        <v>941.537905511811</v>
      </c>
      <c r="E57" s="5384"/>
      <c r="F57" s="5384">
        <v>155</v>
      </c>
      <c r="G57" s="5388">
        <f t="shared" si="11"/>
        <v>4.4450817321479786E-3</v>
      </c>
      <c r="H57" s="5388"/>
      <c r="I57" s="5388"/>
      <c r="J57" s="5388"/>
      <c r="K57" s="5388">
        <v>0.1009</v>
      </c>
      <c r="L57" s="5388">
        <v>9.3799999999999994E-2</v>
      </c>
      <c r="M57" s="5384">
        <v>1</v>
      </c>
      <c r="N57" s="5388">
        <v>0.81476442000000004</v>
      </c>
      <c r="O57" s="5388">
        <v>0.90620000000000001</v>
      </c>
      <c r="P57" s="5384">
        <v>18</v>
      </c>
      <c r="Q57" s="5384">
        <v>302</v>
      </c>
      <c r="R57" s="5384">
        <v>1982</v>
      </c>
      <c r="S57" s="5384">
        <v>50</v>
      </c>
      <c r="T57" s="5384"/>
      <c r="U57" s="5384">
        <v>2032</v>
      </c>
      <c r="V57" s="5384"/>
      <c r="W57" s="5384"/>
      <c r="X57" s="5381">
        <v>150</v>
      </c>
      <c r="Y57" s="5381">
        <v>150</v>
      </c>
      <c r="Z57" s="5381">
        <v>150</v>
      </c>
      <c r="AA57" s="5381">
        <v>150</v>
      </c>
      <c r="AB57" s="5381">
        <v>150</v>
      </c>
      <c r="AC57" s="5381">
        <v>150</v>
      </c>
      <c r="AD57" s="5381">
        <v>150</v>
      </c>
      <c r="AE57" s="5381">
        <v>150</v>
      </c>
      <c r="AF57" s="5381">
        <v>150</v>
      </c>
      <c r="AG57" s="5381">
        <v>150</v>
      </c>
      <c r="AH57" s="5381">
        <v>150</v>
      </c>
      <c r="AI57" s="5381">
        <v>150</v>
      </c>
      <c r="AJ57" s="5381">
        <v>150</v>
      </c>
      <c r="AK57" s="5381">
        <v>150</v>
      </c>
      <c r="AL57" s="5381">
        <v>150</v>
      </c>
      <c r="AM57" s="5381">
        <v>150</v>
      </c>
      <c r="AN57" s="5381">
        <v>150</v>
      </c>
      <c r="AO57" s="5381">
        <v>150</v>
      </c>
      <c r="AP57" s="5381">
        <v>150</v>
      </c>
      <c r="AQ57" s="5381">
        <v>150</v>
      </c>
      <c r="AR57" s="5381">
        <v>150</v>
      </c>
      <c r="AS57" s="5381">
        <v>100.0005</v>
      </c>
      <c r="AT57" s="5381">
        <v>50.000250000000001</v>
      </c>
      <c r="AU57" s="5381">
        <v>0</v>
      </c>
      <c r="AV57" s="5381">
        <v>0</v>
      </c>
      <c r="AW57" s="5381">
        <v>0</v>
      </c>
      <c r="AX57" s="5381">
        <v>0</v>
      </c>
      <c r="AY57" s="5381">
        <v>0</v>
      </c>
      <c r="AZ57" s="5381">
        <v>0</v>
      </c>
      <c r="BA57" s="5381">
        <v>0</v>
      </c>
      <c r="BB57" s="5381">
        <v>0</v>
      </c>
      <c r="BC57" s="5381">
        <v>0</v>
      </c>
      <c r="BD57" s="5381">
        <v>0</v>
      </c>
      <c r="BE57" s="5381">
        <v>0</v>
      </c>
      <c r="BF57" s="5381">
        <v>0</v>
      </c>
      <c r="BG57" s="5381">
        <v>0</v>
      </c>
      <c r="BH57" s="5381">
        <v>0</v>
      </c>
      <c r="BI57" s="5381">
        <v>0</v>
      </c>
      <c r="BJ57" s="5381">
        <v>0</v>
      </c>
      <c r="BK57" s="5381">
        <v>0</v>
      </c>
      <c r="BL57" s="5381">
        <v>0</v>
      </c>
      <c r="BM57"/>
    </row>
    <row r="58" spans="1:65" s="2331" customFormat="1">
      <c r="A58" s="5384" t="s">
        <v>2488</v>
      </c>
      <c r="B58" s="5384" t="s">
        <v>2361</v>
      </c>
      <c r="C58" s="5399">
        <v>0.23460448778834769</v>
      </c>
      <c r="D58" s="5384">
        <v>130</v>
      </c>
      <c r="E58" s="5384"/>
      <c r="F58" s="5384">
        <v>75</v>
      </c>
      <c r="G58" s="5388">
        <f t="shared" si="11"/>
        <v>2.1508459994264411E-3</v>
      </c>
      <c r="H58" s="5388"/>
      <c r="I58" s="5388"/>
      <c r="J58" s="5388"/>
      <c r="K58" s="5388">
        <v>0.1009</v>
      </c>
      <c r="L58" s="5388">
        <v>9.3799999999999994E-2</v>
      </c>
      <c r="M58" s="5384">
        <v>1</v>
      </c>
      <c r="N58" s="5388">
        <v>0.81476442000000004</v>
      </c>
      <c r="O58" s="5388">
        <v>0.90620000000000001</v>
      </c>
      <c r="P58" s="5384">
        <v>18</v>
      </c>
      <c r="Q58" s="5384">
        <v>697</v>
      </c>
      <c r="R58" s="5384">
        <v>1982</v>
      </c>
      <c r="S58" s="5384">
        <v>50</v>
      </c>
      <c r="T58" s="5384">
        <v>2016</v>
      </c>
      <c r="U58" s="5384">
        <v>2016</v>
      </c>
      <c r="V58" s="5384"/>
      <c r="W58" s="5384"/>
      <c r="X58" s="5381">
        <v>90</v>
      </c>
      <c r="Y58" s="5381">
        <v>90</v>
      </c>
      <c r="Z58" s="5381">
        <v>90</v>
      </c>
      <c r="AA58" s="5381">
        <v>90</v>
      </c>
      <c r="AB58" s="5381">
        <v>90</v>
      </c>
      <c r="AC58" s="5381">
        <v>90</v>
      </c>
      <c r="AD58" s="5381">
        <v>90</v>
      </c>
      <c r="AE58" s="5381">
        <v>0</v>
      </c>
      <c r="AF58" s="5381">
        <v>0</v>
      </c>
      <c r="AG58" s="5381">
        <v>0</v>
      </c>
      <c r="AH58" s="5381">
        <v>0</v>
      </c>
      <c r="AI58" s="5381">
        <v>0</v>
      </c>
      <c r="AJ58" s="5381">
        <v>0</v>
      </c>
      <c r="AK58" s="5381">
        <v>0</v>
      </c>
      <c r="AL58" s="5381">
        <v>0</v>
      </c>
      <c r="AM58" s="5381">
        <v>0</v>
      </c>
      <c r="AN58" s="5381">
        <v>0</v>
      </c>
      <c r="AO58" s="5381">
        <v>0</v>
      </c>
      <c r="AP58" s="5381">
        <v>0</v>
      </c>
      <c r="AQ58" s="5381">
        <v>0</v>
      </c>
      <c r="AR58" s="5381">
        <v>0</v>
      </c>
      <c r="AS58" s="5381">
        <v>0</v>
      </c>
      <c r="AT58" s="5381">
        <v>0</v>
      </c>
      <c r="AU58" s="5381">
        <v>0</v>
      </c>
      <c r="AV58" s="5381">
        <v>0</v>
      </c>
      <c r="AW58" s="5381">
        <v>0</v>
      </c>
      <c r="AX58" s="5381">
        <v>0</v>
      </c>
      <c r="AY58" s="5381">
        <v>0</v>
      </c>
      <c r="AZ58" s="5381">
        <v>0</v>
      </c>
      <c r="BA58" s="5381">
        <v>0</v>
      </c>
      <c r="BB58" s="5381">
        <v>0</v>
      </c>
      <c r="BC58" s="5381">
        <v>0</v>
      </c>
      <c r="BD58" s="5381">
        <v>0</v>
      </c>
      <c r="BE58" s="5381">
        <v>0</v>
      </c>
      <c r="BF58" s="5381">
        <v>0</v>
      </c>
      <c r="BG58" s="5381">
        <v>0</v>
      </c>
      <c r="BH58" s="5381">
        <v>0</v>
      </c>
      <c r="BI58" s="5381">
        <v>0</v>
      </c>
      <c r="BJ58" s="5381">
        <v>0</v>
      </c>
      <c r="BK58" s="5381">
        <v>0</v>
      </c>
      <c r="BL58" s="5381">
        <v>0</v>
      </c>
    </row>
    <row r="59" spans="1:65" s="2331" customFormat="1">
      <c r="A59" s="5384" t="s">
        <v>2489</v>
      </c>
      <c r="B59" s="5384" t="s">
        <v>2361</v>
      </c>
      <c r="C59" s="5399">
        <v>0.24929297741682618</v>
      </c>
      <c r="D59" s="5384">
        <v>816</v>
      </c>
      <c r="E59" s="5384"/>
      <c r="F59" s="5384">
        <v>155</v>
      </c>
      <c r="G59" s="5388">
        <f t="shared" si="11"/>
        <v>4.4450817321479786E-3</v>
      </c>
      <c r="H59" s="5388"/>
      <c r="I59" s="5388"/>
      <c r="J59" s="5388"/>
      <c r="K59" s="5388">
        <v>0.1009</v>
      </c>
      <c r="L59" s="5388">
        <v>9.3799999999999994E-2</v>
      </c>
      <c r="M59" s="5384">
        <v>1</v>
      </c>
      <c r="N59" s="5388">
        <v>0.81476442000000004</v>
      </c>
      <c r="O59" s="5388">
        <v>0.90620000000000001</v>
      </c>
      <c r="P59" s="5384">
        <v>17</v>
      </c>
      <c r="Q59" s="5384">
        <v>241</v>
      </c>
      <c r="R59" s="5384">
        <v>1982</v>
      </c>
      <c r="S59" s="5384">
        <v>50</v>
      </c>
      <c r="T59" s="5384"/>
      <c r="U59" s="5384">
        <v>2032</v>
      </c>
      <c r="V59" s="5384"/>
      <c r="W59" s="5384"/>
      <c r="X59" s="5381">
        <v>180</v>
      </c>
      <c r="Y59" s="5381">
        <v>180</v>
      </c>
      <c r="Z59" s="5381">
        <v>180</v>
      </c>
      <c r="AA59" s="5381">
        <v>180</v>
      </c>
      <c r="AB59" s="5381">
        <v>180</v>
      </c>
      <c r="AC59" s="5381">
        <v>180</v>
      </c>
      <c r="AD59" s="5381">
        <v>180</v>
      </c>
      <c r="AE59" s="5381">
        <v>180</v>
      </c>
      <c r="AF59" s="5381">
        <v>180</v>
      </c>
      <c r="AG59" s="5381">
        <v>180</v>
      </c>
      <c r="AH59" s="5381">
        <v>180</v>
      </c>
      <c r="AI59" s="5381">
        <v>180</v>
      </c>
      <c r="AJ59" s="5381">
        <v>180</v>
      </c>
      <c r="AK59" s="5381">
        <v>180</v>
      </c>
      <c r="AL59" s="5381">
        <v>180</v>
      </c>
      <c r="AM59" s="5381">
        <v>0</v>
      </c>
      <c r="AN59" s="5381">
        <v>0</v>
      </c>
      <c r="AO59" s="5381">
        <v>0</v>
      </c>
      <c r="AP59" s="5381">
        <v>0</v>
      </c>
      <c r="AQ59" s="5381">
        <v>0</v>
      </c>
      <c r="AR59" s="5381">
        <v>0</v>
      </c>
      <c r="AS59" s="5381">
        <v>0</v>
      </c>
      <c r="AT59" s="5381">
        <v>0</v>
      </c>
      <c r="AU59" s="5381">
        <v>0</v>
      </c>
      <c r="AV59" s="5381">
        <v>0</v>
      </c>
      <c r="AW59" s="5381">
        <v>0</v>
      </c>
      <c r="AX59" s="5381">
        <v>0</v>
      </c>
      <c r="AY59" s="5381">
        <v>0</v>
      </c>
      <c r="AZ59" s="5381">
        <v>0</v>
      </c>
      <c r="BA59" s="5381">
        <v>0</v>
      </c>
      <c r="BB59" s="5381">
        <v>0</v>
      </c>
      <c r="BC59" s="5381">
        <v>0</v>
      </c>
      <c r="BD59" s="5381">
        <v>0</v>
      </c>
      <c r="BE59" s="5381">
        <v>0</v>
      </c>
      <c r="BF59" s="5381">
        <v>0</v>
      </c>
      <c r="BG59" s="5381">
        <v>0</v>
      </c>
      <c r="BH59" s="5381">
        <v>0</v>
      </c>
      <c r="BI59" s="5381">
        <v>0</v>
      </c>
      <c r="BJ59" s="5381">
        <v>0</v>
      </c>
      <c r="BK59" s="5381">
        <v>0</v>
      </c>
      <c r="BL59" s="5381">
        <v>0</v>
      </c>
    </row>
    <row r="60" spans="1:65" s="2331" customFormat="1">
      <c r="A60" s="5384" t="s">
        <v>2490</v>
      </c>
      <c r="B60" s="5384" t="s">
        <v>2490</v>
      </c>
      <c r="C60" s="5399">
        <v>0.25429035508469455</v>
      </c>
      <c r="D60" s="5384">
        <v>632</v>
      </c>
      <c r="E60" s="5384"/>
      <c r="F60" s="5384">
        <v>130</v>
      </c>
      <c r="G60" s="5388"/>
      <c r="H60" s="5388"/>
      <c r="I60" s="5388"/>
      <c r="J60" s="5388">
        <f>F60/SUM($F$60:$F$61)</f>
        <v>0.2</v>
      </c>
      <c r="K60" s="5388">
        <v>8.9800000000000005E-2</v>
      </c>
      <c r="L60" s="5388">
        <v>7.1499999999999994E-2</v>
      </c>
      <c r="M60" s="5384">
        <v>1</v>
      </c>
      <c r="N60" s="5388">
        <v>0.84512069999999995</v>
      </c>
      <c r="O60" s="5388">
        <v>0.92849999999999999</v>
      </c>
      <c r="P60" s="5384">
        <v>14</v>
      </c>
      <c r="Q60" s="5384">
        <v>138</v>
      </c>
      <c r="R60" s="5384">
        <v>1982</v>
      </c>
      <c r="S60" s="5384">
        <v>50</v>
      </c>
      <c r="T60" s="5384">
        <v>2015</v>
      </c>
      <c r="U60" s="5384">
        <v>2015</v>
      </c>
      <c r="V60" s="5384"/>
      <c r="W60" s="5384"/>
      <c r="X60" s="5381">
        <v>150</v>
      </c>
      <c r="Y60" s="5381">
        <v>150</v>
      </c>
      <c r="Z60" s="5381">
        <v>150</v>
      </c>
      <c r="AA60" s="5381">
        <v>150</v>
      </c>
      <c r="AB60" s="5381">
        <v>150</v>
      </c>
      <c r="AC60" s="5381">
        <v>150</v>
      </c>
      <c r="AD60" s="5381">
        <v>150</v>
      </c>
      <c r="AE60" s="5381">
        <v>150</v>
      </c>
      <c r="AF60" s="5381">
        <v>150</v>
      </c>
      <c r="AG60" s="5381">
        <v>150</v>
      </c>
      <c r="AH60" s="5381">
        <v>150</v>
      </c>
      <c r="AI60" s="5381">
        <v>150</v>
      </c>
      <c r="AJ60" s="5381">
        <v>150</v>
      </c>
      <c r="AK60" s="5381">
        <v>150</v>
      </c>
      <c r="AL60" s="5381">
        <v>150</v>
      </c>
      <c r="AM60" s="5381">
        <v>150</v>
      </c>
      <c r="AN60" s="5381">
        <v>150</v>
      </c>
      <c r="AO60" s="5381">
        <v>150</v>
      </c>
      <c r="AP60" s="5381">
        <v>150</v>
      </c>
      <c r="AQ60" s="5381">
        <v>150</v>
      </c>
      <c r="AR60" s="5381">
        <v>150</v>
      </c>
      <c r="AS60" s="5381">
        <v>150</v>
      </c>
      <c r="AT60" s="5381">
        <v>150</v>
      </c>
      <c r="AU60" s="5381">
        <v>150</v>
      </c>
      <c r="AV60" s="5381">
        <v>150</v>
      </c>
      <c r="AW60" s="5381">
        <v>150</v>
      </c>
      <c r="AX60" s="5381">
        <v>150</v>
      </c>
      <c r="AY60" s="5381">
        <v>150</v>
      </c>
      <c r="AZ60" s="5381">
        <v>150</v>
      </c>
      <c r="BA60" s="5381">
        <v>150</v>
      </c>
      <c r="BB60" s="5381">
        <v>150</v>
      </c>
      <c r="BC60" s="5381">
        <v>150</v>
      </c>
      <c r="BD60" s="5381">
        <v>150</v>
      </c>
      <c r="BE60" s="5381">
        <v>0</v>
      </c>
      <c r="BF60" s="5381">
        <v>0</v>
      </c>
      <c r="BG60" s="5381">
        <v>0</v>
      </c>
      <c r="BH60" s="5381">
        <v>0</v>
      </c>
      <c r="BI60" s="5381">
        <v>0</v>
      </c>
      <c r="BJ60" s="5381">
        <v>0</v>
      </c>
      <c r="BK60" s="5381">
        <v>0</v>
      </c>
      <c r="BL60" s="5381">
        <v>0</v>
      </c>
    </row>
    <row r="61" spans="1:65" s="2331" customFormat="1">
      <c r="A61" s="5384" t="s">
        <v>2491</v>
      </c>
      <c r="B61" s="5384" t="s">
        <v>2491</v>
      </c>
      <c r="C61" s="5399">
        <v>0.25429035508469455</v>
      </c>
      <c r="D61" s="5384">
        <v>3880</v>
      </c>
      <c r="E61" s="5384"/>
      <c r="F61" s="5384">
        <v>520</v>
      </c>
      <c r="G61" s="5388"/>
      <c r="H61" s="5388"/>
      <c r="I61" s="5388"/>
      <c r="J61" s="5388">
        <f>F61/SUM($F$60:$F$61)</f>
        <v>0.8</v>
      </c>
      <c r="K61" s="5388">
        <v>8.9800000000000005E-2</v>
      </c>
      <c r="L61" s="5388">
        <v>7.1499999999999994E-2</v>
      </c>
      <c r="M61" s="5384">
        <v>1</v>
      </c>
      <c r="N61" s="5388">
        <v>0.84512069999999995</v>
      </c>
      <c r="O61" s="5388">
        <v>0.92849999999999999</v>
      </c>
      <c r="P61" s="5384">
        <v>14</v>
      </c>
      <c r="Q61" s="5384">
        <v>138</v>
      </c>
      <c r="R61" s="5384">
        <v>1982</v>
      </c>
      <c r="S61" s="5384">
        <v>50</v>
      </c>
      <c r="T61" s="5384"/>
      <c r="U61" s="5384">
        <v>2032</v>
      </c>
      <c r="V61" s="5384"/>
      <c r="W61" s="5384"/>
      <c r="X61" s="5381">
        <v>500</v>
      </c>
      <c r="Y61" s="5381">
        <v>500</v>
      </c>
      <c r="Z61" s="5381">
        <v>500</v>
      </c>
      <c r="AA61" s="5381">
        <v>500</v>
      </c>
      <c r="AB61" s="5381">
        <v>500</v>
      </c>
      <c r="AC61" s="5381">
        <v>500</v>
      </c>
      <c r="AD61" s="5381">
        <v>500</v>
      </c>
      <c r="AE61" s="5381">
        <v>500</v>
      </c>
      <c r="AF61" s="5381">
        <v>500</v>
      </c>
      <c r="AG61" s="5381">
        <v>500</v>
      </c>
      <c r="AH61" s="5381">
        <v>500</v>
      </c>
      <c r="AI61" s="5381">
        <v>500</v>
      </c>
      <c r="AJ61" s="5381">
        <v>500</v>
      </c>
      <c r="AK61" s="5381">
        <v>500</v>
      </c>
      <c r="AL61" s="5381">
        <v>500</v>
      </c>
      <c r="AM61" s="5381">
        <v>0</v>
      </c>
      <c r="AN61" s="5381">
        <v>0</v>
      </c>
      <c r="AO61" s="5381">
        <v>0</v>
      </c>
      <c r="AP61" s="5381">
        <v>0</v>
      </c>
      <c r="AQ61" s="5381">
        <v>0</v>
      </c>
      <c r="AR61" s="5381">
        <v>0</v>
      </c>
      <c r="AS61" s="5381">
        <v>0</v>
      </c>
      <c r="AT61" s="5381">
        <v>0</v>
      </c>
      <c r="AU61" s="5381">
        <v>0</v>
      </c>
      <c r="AV61" s="5381">
        <v>0</v>
      </c>
      <c r="AW61" s="5381">
        <v>0</v>
      </c>
      <c r="AX61" s="5381">
        <v>0</v>
      </c>
      <c r="AY61" s="5381">
        <v>0</v>
      </c>
      <c r="AZ61" s="5381">
        <v>0</v>
      </c>
      <c r="BA61" s="5381">
        <v>0</v>
      </c>
      <c r="BB61" s="5381">
        <v>0</v>
      </c>
      <c r="BC61" s="5381">
        <v>0</v>
      </c>
      <c r="BD61" s="5381">
        <v>0</v>
      </c>
      <c r="BE61" s="5381">
        <v>0</v>
      </c>
      <c r="BF61" s="5381">
        <v>0</v>
      </c>
      <c r="BG61" s="5381">
        <v>0</v>
      </c>
      <c r="BH61" s="5381">
        <v>0</v>
      </c>
      <c r="BI61" s="5381">
        <v>0</v>
      </c>
      <c r="BJ61" s="5381">
        <v>0</v>
      </c>
      <c r="BK61" s="5381">
        <v>0</v>
      </c>
      <c r="BL61" s="5381">
        <v>0</v>
      </c>
    </row>
    <row r="62" spans="1:65" s="2331" customFormat="1">
      <c r="A62" s="5384" t="s">
        <v>2492</v>
      </c>
      <c r="B62" s="5384" t="s">
        <v>2493</v>
      </c>
      <c r="C62" s="5399">
        <v>0.28001988141158024</v>
      </c>
      <c r="D62" s="5384">
        <v>36</v>
      </c>
      <c r="E62" s="5384"/>
      <c r="F62" s="5384">
        <v>171</v>
      </c>
      <c r="G62" s="5388"/>
      <c r="H62" s="5388"/>
      <c r="I62" s="5388">
        <f>F62/SUM($F$62:$F$65)</f>
        <v>7.1249999999999994E-2</v>
      </c>
      <c r="J62" s="5388"/>
      <c r="K62" s="5388">
        <v>3.4799999999999998E-2</v>
      </c>
      <c r="L62" s="5388">
        <v>4.5499999999999999E-2</v>
      </c>
      <c r="M62" s="5384">
        <v>1</v>
      </c>
      <c r="N62" s="5388">
        <v>0.09</v>
      </c>
      <c r="O62" s="5388">
        <v>0.95450000000000002</v>
      </c>
      <c r="P62" s="5384">
        <v>101</v>
      </c>
      <c r="Q62" s="5384">
        <v>67</v>
      </c>
      <c r="R62" s="5384">
        <v>1976</v>
      </c>
      <c r="S62" s="5384">
        <v>50</v>
      </c>
      <c r="T62" s="5384"/>
      <c r="U62" s="5384">
        <v>2026</v>
      </c>
      <c r="V62" s="5384"/>
      <c r="W62" s="5384"/>
      <c r="X62" s="5381">
        <v>180</v>
      </c>
      <c r="Y62" s="5381">
        <v>180</v>
      </c>
      <c r="Z62" s="5381">
        <v>180</v>
      </c>
      <c r="AA62" s="5381">
        <v>180</v>
      </c>
      <c r="AB62" s="5381">
        <v>180</v>
      </c>
      <c r="AC62" s="5381">
        <v>180</v>
      </c>
      <c r="AD62" s="5381">
        <v>180</v>
      </c>
      <c r="AE62" s="5381">
        <v>180</v>
      </c>
      <c r="AF62" s="5381">
        <v>180</v>
      </c>
      <c r="AG62" s="5381">
        <v>180</v>
      </c>
      <c r="AH62" s="5381">
        <v>180</v>
      </c>
      <c r="AI62" s="5381">
        <v>180</v>
      </c>
      <c r="AJ62" s="5381">
        <v>180</v>
      </c>
      <c r="AK62" s="5381">
        <v>180</v>
      </c>
      <c r="AL62" s="5381">
        <v>180</v>
      </c>
      <c r="AM62" s="5381">
        <v>180</v>
      </c>
      <c r="AN62" s="5381">
        <v>0</v>
      </c>
      <c r="AO62" s="5381">
        <v>0</v>
      </c>
      <c r="AP62" s="5381">
        <v>0</v>
      </c>
      <c r="AQ62" s="5381">
        <v>0</v>
      </c>
      <c r="AR62" s="5381">
        <v>0</v>
      </c>
      <c r="AS62" s="5381">
        <v>0</v>
      </c>
      <c r="AT62" s="5381">
        <v>0</v>
      </c>
      <c r="AU62" s="5381">
        <v>0</v>
      </c>
      <c r="AV62" s="5381">
        <v>0</v>
      </c>
      <c r="AW62" s="5381">
        <v>0</v>
      </c>
      <c r="AX62" s="5381">
        <v>0</v>
      </c>
      <c r="AY62" s="5381">
        <v>0</v>
      </c>
      <c r="AZ62" s="5381">
        <v>0</v>
      </c>
      <c r="BA62" s="5381">
        <v>0</v>
      </c>
      <c r="BB62" s="5381">
        <v>0</v>
      </c>
      <c r="BC62" s="5381">
        <v>0</v>
      </c>
      <c r="BD62" s="5381">
        <v>0</v>
      </c>
      <c r="BE62" s="5381">
        <v>0</v>
      </c>
      <c r="BF62" s="5381">
        <v>0</v>
      </c>
      <c r="BG62" s="5381">
        <v>0</v>
      </c>
      <c r="BH62" s="5381">
        <v>0</v>
      </c>
      <c r="BI62" s="5381">
        <v>0</v>
      </c>
      <c r="BJ62" s="5381">
        <v>0</v>
      </c>
      <c r="BK62" s="5381">
        <v>0</v>
      </c>
      <c r="BL62" s="5381">
        <v>0</v>
      </c>
    </row>
    <row r="63" spans="1:65" s="2331" customFormat="1">
      <c r="A63" s="5384" t="s">
        <v>2494</v>
      </c>
      <c r="B63" s="5384" t="s">
        <v>2493</v>
      </c>
      <c r="C63" s="5399">
        <v>0.32710144506149508</v>
      </c>
      <c r="D63" s="5384">
        <v>0</v>
      </c>
      <c r="E63" s="5384"/>
      <c r="F63" s="5384">
        <v>1323</v>
      </c>
      <c r="G63" s="5388"/>
      <c r="H63" s="5388"/>
      <c r="I63" s="5388">
        <f>F63/SUM($F$62:$F$65)</f>
        <v>0.55125000000000002</v>
      </c>
      <c r="J63" s="5388"/>
      <c r="K63" s="5388">
        <v>7.3599999999999999E-2</v>
      </c>
      <c r="L63" s="5388">
        <v>5.2499999999999998E-2</v>
      </c>
      <c r="M63" s="5384">
        <v>1</v>
      </c>
      <c r="N63" s="5388">
        <v>0.09</v>
      </c>
      <c r="O63" s="5388">
        <v>0.94750000000000001</v>
      </c>
      <c r="P63" s="5384">
        <v>268</v>
      </c>
      <c r="Q63" s="5384">
        <v>65</v>
      </c>
      <c r="R63" s="5384">
        <v>2007</v>
      </c>
      <c r="S63" s="5384">
        <v>50</v>
      </c>
      <c r="T63" s="5384"/>
      <c r="U63" s="5384">
        <v>2057</v>
      </c>
      <c r="V63" s="5384"/>
      <c r="W63" s="5384"/>
      <c r="X63" s="5381">
        <v>1350</v>
      </c>
      <c r="Y63" s="5381">
        <v>1350</v>
      </c>
      <c r="Z63" s="5381">
        <v>1350</v>
      </c>
      <c r="AA63" s="5381">
        <v>1350</v>
      </c>
      <c r="AB63" s="5381">
        <v>1350</v>
      </c>
      <c r="AC63" s="5381">
        <v>1350</v>
      </c>
      <c r="AD63" s="5381">
        <v>1350</v>
      </c>
      <c r="AE63" s="5381">
        <v>1350</v>
      </c>
      <c r="AF63" s="5381">
        <v>1350</v>
      </c>
      <c r="AG63" s="5381">
        <v>1350</v>
      </c>
      <c r="AH63" s="5381">
        <v>1350</v>
      </c>
      <c r="AI63" s="5381">
        <v>1350</v>
      </c>
      <c r="AJ63" s="5381">
        <v>1350</v>
      </c>
      <c r="AK63" s="5381">
        <v>1350</v>
      </c>
      <c r="AL63" s="5381">
        <v>1350</v>
      </c>
      <c r="AM63" s="5381">
        <v>1350</v>
      </c>
      <c r="AN63" s="5381">
        <v>1350</v>
      </c>
      <c r="AO63" s="5381">
        <v>1350</v>
      </c>
      <c r="AP63" s="5381">
        <v>1350</v>
      </c>
      <c r="AQ63" s="5381">
        <v>1350</v>
      </c>
      <c r="AR63" s="5381">
        <v>1350</v>
      </c>
      <c r="AS63" s="5381">
        <v>1350</v>
      </c>
      <c r="AT63" s="5381">
        <v>1350</v>
      </c>
      <c r="AU63" s="5381">
        <v>1350</v>
      </c>
      <c r="AV63" s="5381">
        <v>1350</v>
      </c>
      <c r="AW63" s="5381">
        <v>1350</v>
      </c>
      <c r="AX63" s="5381">
        <v>1350</v>
      </c>
      <c r="AY63" s="5381">
        <v>0</v>
      </c>
      <c r="AZ63" s="5381">
        <v>0</v>
      </c>
      <c r="BA63" s="5381">
        <v>0</v>
      </c>
      <c r="BB63" s="5381">
        <v>0</v>
      </c>
      <c r="BC63" s="5381">
        <v>0</v>
      </c>
      <c r="BD63" s="5381">
        <v>0</v>
      </c>
      <c r="BE63" s="5381">
        <v>0</v>
      </c>
      <c r="BF63" s="5381">
        <v>0</v>
      </c>
      <c r="BG63" s="5381">
        <v>0</v>
      </c>
      <c r="BH63" s="5381">
        <v>0</v>
      </c>
      <c r="BI63" s="5381">
        <v>0</v>
      </c>
      <c r="BJ63" s="5381">
        <v>0</v>
      </c>
      <c r="BK63" s="5381">
        <v>0</v>
      </c>
      <c r="BL63" s="5381">
        <v>0</v>
      </c>
    </row>
    <row r="64" spans="1:65" s="2331" customFormat="1">
      <c r="A64" s="5384" t="s">
        <v>2424</v>
      </c>
      <c r="B64" s="5384" t="s">
        <v>2493</v>
      </c>
      <c r="C64" s="5399">
        <v>0.33529746240360786</v>
      </c>
      <c r="D64" s="5384">
        <v>0</v>
      </c>
      <c r="E64" s="5406">
        <f>SUM(D62:D65)/(((F62+F65)/1000)*8760)</f>
        <v>1.9359662474298378E-2</v>
      </c>
      <c r="F64" s="5384">
        <v>735</v>
      </c>
      <c r="G64" s="5388"/>
      <c r="H64" s="5388"/>
      <c r="I64" s="5388">
        <f>F64/SUM($F$62:$F$65)</f>
        <v>0.30625000000000002</v>
      </c>
      <c r="J64" s="5388"/>
      <c r="K64" s="5388">
        <v>7.3599999999999999E-2</v>
      </c>
      <c r="L64" s="5388">
        <v>5.2499999999999998E-2</v>
      </c>
      <c r="M64" s="5384">
        <v>1</v>
      </c>
      <c r="N64" s="5388">
        <v>0.09</v>
      </c>
      <c r="O64" s="5388">
        <v>0.94750000000000001</v>
      </c>
      <c r="P64" s="5384">
        <v>268</v>
      </c>
      <c r="Q64" s="5384">
        <v>67</v>
      </c>
      <c r="R64" s="5384">
        <v>2007</v>
      </c>
      <c r="S64" s="5384">
        <v>50</v>
      </c>
      <c r="T64" s="5384"/>
      <c r="U64" s="5384">
        <v>2057</v>
      </c>
      <c r="V64" s="5384"/>
      <c r="W64" s="5384"/>
      <c r="X64" s="5381">
        <v>750</v>
      </c>
      <c r="Y64" s="5381">
        <v>750</v>
      </c>
      <c r="Z64" s="5381">
        <v>750</v>
      </c>
      <c r="AA64" s="5381">
        <v>750</v>
      </c>
      <c r="AB64" s="5381">
        <v>750</v>
      </c>
      <c r="AC64" s="5381">
        <v>750</v>
      </c>
      <c r="AD64" s="5381">
        <v>750</v>
      </c>
      <c r="AE64" s="5381">
        <v>750</v>
      </c>
      <c r="AF64" s="5381">
        <v>750</v>
      </c>
      <c r="AG64" s="5381">
        <v>750</v>
      </c>
      <c r="AH64" s="5381">
        <v>750</v>
      </c>
      <c r="AI64" s="5381">
        <v>750</v>
      </c>
      <c r="AJ64" s="5381">
        <v>750</v>
      </c>
      <c r="AK64" s="5381">
        <v>750</v>
      </c>
      <c r="AL64" s="5381">
        <v>750</v>
      </c>
      <c r="AM64" s="5381">
        <v>750</v>
      </c>
      <c r="AN64" s="5381">
        <v>750</v>
      </c>
      <c r="AO64" s="5381">
        <v>750</v>
      </c>
      <c r="AP64" s="5381">
        <v>750</v>
      </c>
      <c r="AQ64" s="5381">
        <v>750</v>
      </c>
      <c r="AR64" s="5381">
        <v>750</v>
      </c>
      <c r="AS64" s="5381">
        <v>750</v>
      </c>
      <c r="AT64" s="5381">
        <v>750</v>
      </c>
      <c r="AU64" s="5381">
        <v>750</v>
      </c>
      <c r="AV64" s="5381">
        <v>750</v>
      </c>
      <c r="AW64" s="5381">
        <v>750</v>
      </c>
      <c r="AX64" s="5381">
        <v>750</v>
      </c>
      <c r="AY64" s="5381">
        <v>0</v>
      </c>
      <c r="AZ64" s="5381">
        <v>0</v>
      </c>
      <c r="BA64" s="5381">
        <v>0</v>
      </c>
      <c r="BB64" s="5381">
        <v>0</v>
      </c>
      <c r="BC64" s="5381">
        <v>0</v>
      </c>
      <c r="BD64" s="5381">
        <v>0</v>
      </c>
      <c r="BE64" s="5381">
        <v>0</v>
      </c>
      <c r="BF64" s="5381">
        <v>0</v>
      </c>
      <c r="BG64" s="5381">
        <v>0</v>
      </c>
      <c r="BH64" s="5381">
        <v>0</v>
      </c>
      <c r="BI64" s="5381">
        <v>0</v>
      </c>
      <c r="BJ64" s="5381">
        <v>0</v>
      </c>
      <c r="BK64" s="5381">
        <v>0</v>
      </c>
      <c r="BL64" s="5381">
        <v>0</v>
      </c>
    </row>
    <row r="65" spans="1:65" s="2331" customFormat="1">
      <c r="A65" s="5384" t="s">
        <v>2495</v>
      </c>
      <c r="B65" s="5384" t="s">
        <v>2493</v>
      </c>
      <c r="C65" s="5399">
        <v>0.28001988141158024</v>
      </c>
      <c r="D65" s="5384">
        <v>22</v>
      </c>
      <c r="E65" s="5384"/>
      <c r="F65" s="5384">
        <v>171</v>
      </c>
      <c r="G65" s="5388"/>
      <c r="H65" s="5388"/>
      <c r="I65" s="5388">
        <f>F65/SUM($F$62:$F$65)</f>
        <v>7.1249999999999994E-2</v>
      </c>
      <c r="J65" s="5388"/>
      <c r="K65" s="5388">
        <v>3.2599999999999997E-2</v>
      </c>
      <c r="L65" s="5388">
        <v>4.3499999999999997E-2</v>
      </c>
      <c r="M65" s="5384">
        <v>1</v>
      </c>
      <c r="N65" s="5388">
        <v>0.09</v>
      </c>
      <c r="O65" s="5388">
        <v>0.95650000000000002</v>
      </c>
      <c r="P65" s="5384">
        <v>106</v>
      </c>
      <c r="Q65" s="5384">
        <v>71</v>
      </c>
      <c r="R65" s="5384">
        <v>1976</v>
      </c>
      <c r="S65" s="5384">
        <v>50</v>
      </c>
      <c r="T65" s="5384"/>
      <c r="U65" s="5384">
        <v>2026</v>
      </c>
      <c r="V65" s="5384"/>
      <c r="W65" s="5384"/>
      <c r="X65" s="5381">
        <v>180</v>
      </c>
      <c r="Y65" s="5381">
        <v>180</v>
      </c>
      <c r="Z65" s="5381">
        <v>180</v>
      </c>
      <c r="AA65" s="5381">
        <v>180</v>
      </c>
      <c r="AB65" s="5381">
        <v>180</v>
      </c>
      <c r="AC65" s="5381">
        <v>180</v>
      </c>
      <c r="AD65" s="5381">
        <v>180</v>
      </c>
      <c r="AE65" s="5381">
        <v>180</v>
      </c>
      <c r="AF65" s="5381">
        <v>180</v>
      </c>
      <c r="AG65" s="5381">
        <v>180</v>
      </c>
      <c r="AH65" s="5381">
        <v>180</v>
      </c>
      <c r="AI65" s="5381">
        <v>180</v>
      </c>
      <c r="AJ65" s="5381">
        <v>180</v>
      </c>
      <c r="AK65" s="5381">
        <v>180</v>
      </c>
      <c r="AL65" s="5381">
        <v>180</v>
      </c>
      <c r="AM65" s="5381">
        <v>120.00059999999999</v>
      </c>
      <c r="AN65" s="5381">
        <v>60.000299999999996</v>
      </c>
      <c r="AO65" s="5381">
        <v>0</v>
      </c>
      <c r="AP65" s="5381">
        <v>0</v>
      </c>
      <c r="AQ65" s="5381">
        <v>0</v>
      </c>
      <c r="AR65" s="5381">
        <v>0</v>
      </c>
      <c r="AS65" s="5381">
        <v>0</v>
      </c>
      <c r="AT65" s="5381">
        <v>0</v>
      </c>
      <c r="AU65" s="5381">
        <v>0</v>
      </c>
      <c r="AV65" s="5381">
        <v>0</v>
      </c>
      <c r="AW65" s="5381">
        <v>0</v>
      </c>
      <c r="AX65" s="5381">
        <v>0</v>
      </c>
      <c r="AY65" s="5381">
        <v>0</v>
      </c>
      <c r="AZ65" s="5381">
        <v>0</v>
      </c>
      <c r="BA65" s="5381">
        <v>0</v>
      </c>
      <c r="BB65" s="5381">
        <v>0</v>
      </c>
      <c r="BC65" s="5381">
        <v>0</v>
      </c>
      <c r="BD65" s="5381">
        <v>0</v>
      </c>
      <c r="BE65" s="5381">
        <v>0</v>
      </c>
      <c r="BF65" s="5381">
        <v>0</v>
      </c>
      <c r="BG65" s="5381">
        <v>0</v>
      </c>
      <c r="BH65" s="5381">
        <v>0</v>
      </c>
      <c r="BI65" s="5381">
        <v>0</v>
      </c>
      <c r="BJ65" s="5381">
        <v>0</v>
      </c>
      <c r="BK65" s="5381">
        <v>0</v>
      </c>
      <c r="BL65" s="5381">
        <v>0</v>
      </c>
    </row>
    <row r="66" spans="1:65" s="2331" customFormat="1">
      <c r="A66" s="5384" t="s">
        <v>2496</v>
      </c>
      <c r="B66" s="5384" t="s">
        <v>2497</v>
      </c>
      <c r="C66" s="5399">
        <v>1</v>
      </c>
      <c r="D66" s="5384">
        <v>7146</v>
      </c>
      <c r="E66" s="5384"/>
      <c r="F66" s="5384">
        <v>1497.5</v>
      </c>
      <c r="G66" s="5388"/>
      <c r="H66" s="5388"/>
      <c r="I66" s="5388"/>
      <c r="J66" s="5388"/>
      <c r="K66" s="5388">
        <v>0.26</v>
      </c>
      <c r="L66" s="5388">
        <v>0.1</v>
      </c>
      <c r="M66" s="5384">
        <v>1</v>
      </c>
      <c r="N66" s="5388">
        <v>0.66600000000000004</v>
      </c>
      <c r="O66" s="5388">
        <v>0.9</v>
      </c>
      <c r="P66" s="5384"/>
      <c r="Q66" s="5384">
        <v>106</v>
      </c>
      <c r="R66" s="5384">
        <v>1984</v>
      </c>
      <c r="S66" s="5384">
        <v>100</v>
      </c>
      <c r="T66" s="5384"/>
      <c r="U66" s="5384">
        <v>2084</v>
      </c>
      <c r="V66" s="5384"/>
      <c r="W66" s="5384"/>
      <c r="X66" s="5381">
        <v>1500</v>
      </c>
      <c r="Y66" s="5381">
        <v>1500</v>
      </c>
      <c r="Z66" s="5381">
        <v>1500</v>
      </c>
      <c r="AA66" s="5381">
        <v>1500</v>
      </c>
      <c r="AB66" s="5381">
        <v>1500</v>
      </c>
      <c r="AC66" s="5381">
        <v>1500</v>
      </c>
      <c r="AD66" s="5381">
        <v>1500</v>
      </c>
      <c r="AE66" s="5381">
        <v>1500</v>
      </c>
      <c r="AF66" s="5381">
        <v>1500</v>
      </c>
      <c r="AG66" s="5381">
        <v>1500</v>
      </c>
      <c r="AH66" s="5381">
        <v>1500</v>
      </c>
      <c r="AI66" s="5381">
        <v>1500</v>
      </c>
      <c r="AJ66" s="5381">
        <v>1500</v>
      </c>
      <c r="AK66" s="5381">
        <v>1500</v>
      </c>
      <c r="AL66" s="5381">
        <v>1500</v>
      </c>
      <c r="AM66" s="5381">
        <v>1500</v>
      </c>
      <c r="AN66" s="5381">
        <v>1500</v>
      </c>
      <c r="AO66" s="5381">
        <v>1500</v>
      </c>
      <c r="AP66" s="5381">
        <v>1500</v>
      </c>
      <c r="AQ66" s="5381">
        <v>1500</v>
      </c>
      <c r="AR66" s="5381">
        <v>1500</v>
      </c>
      <c r="AS66" s="5381">
        <v>1500</v>
      </c>
      <c r="AT66" s="5381">
        <v>1500</v>
      </c>
      <c r="AU66" s="5381">
        <v>1500</v>
      </c>
      <c r="AV66" s="5381">
        <v>1500</v>
      </c>
      <c r="AW66" s="5381">
        <v>1500</v>
      </c>
      <c r="AX66" s="5381">
        <v>1500</v>
      </c>
      <c r="AY66" s="5381">
        <v>1500</v>
      </c>
      <c r="AZ66" s="5381">
        <v>1500</v>
      </c>
      <c r="BA66" s="5381">
        <v>1500</v>
      </c>
      <c r="BB66" s="5381">
        <v>1500</v>
      </c>
      <c r="BC66" s="5381">
        <v>1500</v>
      </c>
      <c r="BD66" s="5381">
        <v>1500</v>
      </c>
      <c r="BE66" s="5381">
        <v>1500</v>
      </c>
      <c r="BF66" s="5381">
        <v>1500</v>
      </c>
      <c r="BG66" s="5381">
        <v>1500</v>
      </c>
      <c r="BH66" s="5381">
        <v>1500</v>
      </c>
      <c r="BI66" s="5381">
        <v>1500</v>
      </c>
      <c r="BJ66" s="5381">
        <v>1500</v>
      </c>
      <c r="BK66" s="5381">
        <v>1500</v>
      </c>
      <c r="BL66" s="5381">
        <v>1500</v>
      </c>
    </row>
    <row r="67" spans="1:65" s="2331" customFormat="1">
      <c r="A67" s="5384" t="s">
        <v>2498</v>
      </c>
      <c r="B67" s="5384" t="s">
        <v>2499</v>
      </c>
      <c r="C67" s="5399">
        <v>1</v>
      </c>
      <c r="D67" s="5384" t="s">
        <v>119</v>
      </c>
      <c r="E67" s="5384"/>
      <c r="F67" s="5384">
        <v>70</v>
      </c>
      <c r="G67" s="5388"/>
      <c r="H67" s="5388">
        <f>F67/SUM($F$67:$F$69)</f>
        <v>0.1044776119402985</v>
      </c>
      <c r="I67" s="5388"/>
      <c r="J67" s="5388"/>
      <c r="K67" s="5388">
        <v>3.9100000000000003E-2</v>
      </c>
      <c r="L67" s="5388">
        <v>8.5000000000000006E-2</v>
      </c>
      <c r="M67" s="5384">
        <v>1</v>
      </c>
      <c r="N67" s="5388">
        <v>0.87922350000000005</v>
      </c>
      <c r="O67" s="5388">
        <v>0.91500000000000004</v>
      </c>
      <c r="P67" s="5384"/>
      <c r="Q67" s="5384">
        <v>114</v>
      </c>
      <c r="R67" s="5384">
        <v>1976</v>
      </c>
      <c r="S67" s="5384">
        <v>100</v>
      </c>
      <c r="T67" s="5384">
        <v>2021</v>
      </c>
      <c r="U67" s="5384">
        <v>2021</v>
      </c>
      <c r="V67" s="5384"/>
      <c r="W67" s="5384"/>
      <c r="X67" s="5381">
        <v>70</v>
      </c>
      <c r="Y67" s="5381">
        <v>70</v>
      </c>
      <c r="Z67" s="5381">
        <v>70</v>
      </c>
      <c r="AA67" s="5381">
        <v>70</v>
      </c>
      <c r="AB67" s="5381">
        <v>70</v>
      </c>
      <c r="AC67" s="5381">
        <v>70</v>
      </c>
      <c r="AD67" s="5381">
        <v>70</v>
      </c>
      <c r="AE67" s="5381">
        <v>70</v>
      </c>
      <c r="AF67" s="5381">
        <v>70</v>
      </c>
      <c r="AG67" s="5381">
        <v>70</v>
      </c>
      <c r="AH67" s="5381">
        <v>70</v>
      </c>
      <c r="AI67" s="5381">
        <v>70</v>
      </c>
      <c r="AJ67" s="5381">
        <v>70</v>
      </c>
      <c r="AK67" s="5381">
        <v>70</v>
      </c>
      <c r="AL67" s="5381">
        <v>70</v>
      </c>
      <c r="AM67" s="5381">
        <v>70</v>
      </c>
      <c r="AN67" s="5381">
        <v>70</v>
      </c>
      <c r="AO67" s="5381">
        <v>70</v>
      </c>
      <c r="AP67" s="5381">
        <v>70</v>
      </c>
      <c r="AQ67" s="5381">
        <v>70</v>
      </c>
      <c r="AR67" s="5381">
        <v>70</v>
      </c>
      <c r="AS67" s="5381">
        <v>70</v>
      </c>
      <c r="AT67" s="5381">
        <v>70</v>
      </c>
      <c r="AU67" s="5381">
        <v>70</v>
      </c>
      <c r="AV67" s="5381">
        <v>70</v>
      </c>
      <c r="AW67" s="5381">
        <v>70</v>
      </c>
      <c r="AX67" s="5381">
        <v>70</v>
      </c>
      <c r="AY67" s="5381">
        <v>70</v>
      </c>
      <c r="AZ67" s="5381">
        <v>70</v>
      </c>
      <c r="BA67" s="5381">
        <v>70</v>
      </c>
      <c r="BB67" s="5381">
        <v>70</v>
      </c>
      <c r="BC67" s="5381">
        <v>70</v>
      </c>
      <c r="BD67" s="5381">
        <v>70</v>
      </c>
      <c r="BE67" s="5381">
        <v>70</v>
      </c>
      <c r="BF67" s="5381">
        <v>70</v>
      </c>
      <c r="BG67" s="5381">
        <v>70</v>
      </c>
      <c r="BH67" s="5381">
        <v>70</v>
      </c>
      <c r="BI67" s="5381">
        <v>70</v>
      </c>
      <c r="BJ67" s="5381">
        <v>70</v>
      </c>
      <c r="BK67" s="5381">
        <v>70</v>
      </c>
      <c r="BL67" s="5381">
        <v>70</v>
      </c>
    </row>
    <row r="68" spans="1:65" s="2331" customFormat="1">
      <c r="A68" s="5384" t="s">
        <v>2500</v>
      </c>
      <c r="B68" s="5384" t="s">
        <v>2499</v>
      </c>
      <c r="C68" s="5399">
        <v>1</v>
      </c>
      <c r="D68" s="5384">
        <v>1325</v>
      </c>
      <c r="E68" s="5384"/>
      <c r="F68" s="5384">
        <v>360</v>
      </c>
      <c r="G68" s="5388"/>
      <c r="H68" s="5388">
        <f>F68/SUM($F$67:$F$69)</f>
        <v>0.53731343283582089</v>
      </c>
      <c r="I68" s="5388"/>
      <c r="J68" s="5388"/>
      <c r="K68" s="5388">
        <v>4.8500000000000001E-2</v>
      </c>
      <c r="L68" s="5388">
        <v>4.99E-2</v>
      </c>
      <c r="M68" s="5384">
        <v>1</v>
      </c>
      <c r="N68" s="5388">
        <v>0.90402014999999991</v>
      </c>
      <c r="O68" s="5388">
        <v>0.95009999999999994</v>
      </c>
      <c r="P68" s="5384"/>
      <c r="Q68" s="5384">
        <v>115</v>
      </c>
      <c r="R68" s="5384">
        <v>1971</v>
      </c>
      <c r="S68" s="5384">
        <v>100</v>
      </c>
      <c r="T68" s="5384"/>
      <c r="U68" s="5384">
        <v>2071</v>
      </c>
      <c r="V68" s="5384"/>
      <c r="W68" s="5384"/>
      <c r="X68" s="5381">
        <v>360</v>
      </c>
      <c r="Y68" s="5381">
        <v>360</v>
      </c>
      <c r="Z68" s="5381">
        <v>360</v>
      </c>
      <c r="AA68" s="5381">
        <v>360</v>
      </c>
      <c r="AB68" s="5381">
        <v>360</v>
      </c>
      <c r="AC68" s="5381">
        <v>360</v>
      </c>
      <c r="AD68" s="5381">
        <v>360</v>
      </c>
      <c r="AE68" s="5381">
        <v>360</v>
      </c>
      <c r="AF68" s="5381">
        <v>360</v>
      </c>
      <c r="AG68" s="5381">
        <v>360</v>
      </c>
      <c r="AH68" s="5381">
        <v>360</v>
      </c>
      <c r="AI68" s="5381">
        <v>360</v>
      </c>
      <c r="AJ68" s="5381">
        <v>360</v>
      </c>
      <c r="AK68" s="5381">
        <v>360</v>
      </c>
      <c r="AL68" s="5381">
        <v>360</v>
      </c>
      <c r="AM68" s="5381">
        <v>360</v>
      </c>
      <c r="AN68" s="5381">
        <v>360</v>
      </c>
      <c r="AO68" s="5381">
        <v>360</v>
      </c>
      <c r="AP68" s="5381">
        <v>360</v>
      </c>
      <c r="AQ68" s="5381">
        <v>360</v>
      </c>
      <c r="AR68" s="5381">
        <v>360</v>
      </c>
      <c r="AS68" s="5381">
        <v>360</v>
      </c>
      <c r="AT68" s="5381">
        <v>360</v>
      </c>
      <c r="AU68" s="5381">
        <v>360</v>
      </c>
      <c r="AV68" s="5381">
        <v>360</v>
      </c>
      <c r="AW68" s="5381">
        <v>360</v>
      </c>
      <c r="AX68" s="5381">
        <v>360</v>
      </c>
      <c r="AY68" s="5381">
        <v>360</v>
      </c>
      <c r="AZ68" s="5381">
        <v>360</v>
      </c>
      <c r="BA68" s="5381">
        <v>360</v>
      </c>
      <c r="BB68" s="5381">
        <v>360</v>
      </c>
      <c r="BC68" s="5381">
        <v>360</v>
      </c>
      <c r="BD68" s="5381">
        <v>360</v>
      </c>
      <c r="BE68" s="5381">
        <v>360</v>
      </c>
      <c r="BF68" s="5381">
        <v>360</v>
      </c>
      <c r="BG68" s="5381">
        <v>360</v>
      </c>
      <c r="BH68" s="5381">
        <v>360</v>
      </c>
      <c r="BI68" s="5381">
        <v>360</v>
      </c>
      <c r="BJ68" s="5381">
        <v>360</v>
      </c>
      <c r="BK68" s="5381">
        <v>360</v>
      </c>
      <c r="BL68" s="5381">
        <v>360</v>
      </c>
      <c r="BM68"/>
    </row>
    <row r="69" spans="1:65" s="2331" customFormat="1">
      <c r="A69" s="5384" t="s">
        <v>2501</v>
      </c>
      <c r="B69" s="5384" t="s">
        <v>2499</v>
      </c>
      <c r="C69" s="5399">
        <v>1</v>
      </c>
      <c r="D69" s="5384">
        <v>1409</v>
      </c>
      <c r="E69" s="5384"/>
      <c r="F69" s="5384">
        <v>240</v>
      </c>
      <c r="G69" s="5388"/>
      <c r="H69" s="5388">
        <f>F69/SUM($F$67:$F$69)</f>
        <v>0.35820895522388058</v>
      </c>
      <c r="I69" s="5388"/>
      <c r="J69" s="5388"/>
      <c r="K69" s="5388">
        <v>3.9100000000000003E-2</v>
      </c>
      <c r="L69" s="5388">
        <v>8.5000000000000006E-2</v>
      </c>
      <c r="M69" s="5384">
        <v>1</v>
      </c>
      <c r="N69" s="5388">
        <v>0.87922350000000005</v>
      </c>
      <c r="O69" s="5388">
        <v>0.91500000000000004</v>
      </c>
      <c r="P69" s="5384"/>
      <c r="Q69" s="5384">
        <v>115</v>
      </c>
      <c r="R69" s="5384">
        <v>1977</v>
      </c>
      <c r="S69" s="5384">
        <v>100</v>
      </c>
      <c r="T69" s="5384"/>
      <c r="U69" s="5384">
        <v>2077</v>
      </c>
      <c r="V69" s="5384"/>
      <c r="W69" s="5384"/>
      <c r="X69" s="5381">
        <v>240</v>
      </c>
      <c r="Y69" s="5381">
        <v>240</v>
      </c>
      <c r="Z69" s="5381">
        <v>240</v>
      </c>
      <c r="AA69" s="5381">
        <v>240</v>
      </c>
      <c r="AB69" s="5381">
        <v>240</v>
      </c>
      <c r="AC69" s="5381">
        <v>240</v>
      </c>
      <c r="AD69" s="5381">
        <v>240</v>
      </c>
      <c r="AE69" s="5381">
        <v>240</v>
      </c>
      <c r="AF69" s="5381">
        <v>240</v>
      </c>
      <c r="AG69" s="5381">
        <v>240</v>
      </c>
      <c r="AH69" s="5381">
        <v>240</v>
      </c>
      <c r="AI69" s="5381">
        <v>240</v>
      </c>
      <c r="AJ69" s="5381">
        <v>240</v>
      </c>
      <c r="AK69" s="5381">
        <v>240</v>
      </c>
      <c r="AL69" s="5381">
        <v>240</v>
      </c>
      <c r="AM69" s="5381">
        <v>240</v>
      </c>
      <c r="AN69" s="5381">
        <v>240</v>
      </c>
      <c r="AO69" s="5381">
        <v>240</v>
      </c>
      <c r="AP69" s="5381">
        <v>240</v>
      </c>
      <c r="AQ69" s="5381">
        <v>240</v>
      </c>
      <c r="AR69" s="5381">
        <v>240</v>
      </c>
      <c r="AS69" s="5381">
        <v>240</v>
      </c>
      <c r="AT69" s="5381">
        <v>240</v>
      </c>
      <c r="AU69" s="5381">
        <v>240</v>
      </c>
      <c r="AV69" s="5381">
        <v>240</v>
      </c>
      <c r="AW69" s="5381">
        <v>240</v>
      </c>
      <c r="AX69" s="5381">
        <v>240</v>
      </c>
      <c r="AY69" s="5381">
        <v>240</v>
      </c>
      <c r="AZ69" s="5381">
        <v>240</v>
      </c>
      <c r="BA69" s="5381">
        <v>240</v>
      </c>
      <c r="BB69" s="5381">
        <v>240</v>
      </c>
      <c r="BC69" s="5381">
        <v>240</v>
      </c>
      <c r="BD69" s="5381">
        <v>240</v>
      </c>
      <c r="BE69" s="5381">
        <v>240</v>
      </c>
      <c r="BF69" s="5381">
        <v>240</v>
      </c>
      <c r="BG69" s="5381">
        <v>240</v>
      </c>
      <c r="BH69" s="5381">
        <v>240</v>
      </c>
      <c r="BI69" s="5381">
        <v>240</v>
      </c>
      <c r="BJ69" s="5381">
        <v>240</v>
      </c>
      <c r="BK69" s="5381">
        <v>240</v>
      </c>
      <c r="BL69" s="5381">
        <v>240</v>
      </c>
      <c r="BM69"/>
    </row>
    <row r="70" spans="1:65" s="2331" customFormat="1">
      <c r="A70" s="5384" t="s">
        <v>2391</v>
      </c>
      <c r="B70" s="5384" t="s">
        <v>2502</v>
      </c>
      <c r="C70" s="5399">
        <v>0.32001521850150205</v>
      </c>
      <c r="D70" s="5384">
        <v>13668</v>
      </c>
      <c r="E70" s="5384"/>
      <c r="F70" s="5384">
        <v>1800</v>
      </c>
      <c r="G70" s="5388"/>
      <c r="H70" s="5388"/>
      <c r="I70" s="5388"/>
      <c r="J70" s="5388"/>
      <c r="K70" s="5388">
        <v>0.1123</v>
      </c>
      <c r="L70" s="5388">
        <v>8.7099999999999997E-2</v>
      </c>
      <c r="M70" s="5384">
        <v>1</v>
      </c>
      <c r="N70" s="5388">
        <v>0.81038133000000012</v>
      </c>
      <c r="O70" s="5388">
        <v>0.91290000000000004</v>
      </c>
      <c r="P70" s="5384">
        <v>10</v>
      </c>
      <c r="Q70" s="5384">
        <v>416</v>
      </c>
      <c r="R70" s="5384">
        <v>1984</v>
      </c>
      <c r="S70" s="5384">
        <v>50</v>
      </c>
      <c r="T70" s="5384"/>
      <c r="U70" s="5384">
        <v>2043</v>
      </c>
      <c r="V70" s="5384"/>
      <c r="W70" s="5384"/>
      <c r="X70" s="5381">
        <v>1860</v>
      </c>
      <c r="Y70" s="5381">
        <v>1860</v>
      </c>
      <c r="Z70" s="5381">
        <v>1860</v>
      </c>
      <c r="AA70" s="5381">
        <v>1860</v>
      </c>
      <c r="AB70" s="5381">
        <v>1860</v>
      </c>
      <c r="AC70" s="5381">
        <v>1860</v>
      </c>
      <c r="AD70" s="5381">
        <v>1860</v>
      </c>
      <c r="AE70" s="5381">
        <v>1860</v>
      </c>
      <c r="AF70" s="5381">
        <v>1860</v>
      </c>
      <c r="AG70" s="5381">
        <v>1860</v>
      </c>
      <c r="AH70" s="5381">
        <v>1860</v>
      </c>
      <c r="AI70" s="5381">
        <v>1860</v>
      </c>
      <c r="AJ70" s="5381">
        <v>1860</v>
      </c>
      <c r="AK70" s="5381">
        <v>1860</v>
      </c>
      <c r="AL70" s="5381">
        <v>1860</v>
      </c>
      <c r="AM70" s="5381">
        <v>1860</v>
      </c>
      <c r="AN70" s="5381">
        <v>1860</v>
      </c>
      <c r="AO70" s="5381">
        <v>1860</v>
      </c>
      <c r="AP70" s="5381">
        <v>1860</v>
      </c>
      <c r="AQ70" s="5381">
        <v>1860</v>
      </c>
      <c r="AR70" s="5381">
        <v>1860</v>
      </c>
      <c r="AS70" s="5381">
        <v>1860</v>
      </c>
      <c r="AT70" s="5381">
        <v>1860</v>
      </c>
      <c r="AU70" s="5381">
        <v>1860</v>
      </c>
      <c r="AV70" s="5381">
        <v>1860</v>
      </c>
      <c r="AW70" s="5381">
        <v>1860</v>
      </c>
      <c r="AX70" s="5381">
        <v>1860</v>
      </c>
      <c r="AY70" s="5381">
        <v>1860</v>
      </c>
      <c r="AZ70" s="5381">
        <v>1860</v>
      </c>
      <c r="BA70" s="5381">
        <v>1860</v>
      </c>
      <c r="BB70" s="5381">
        <v>1860</v>
      </c>
      <c r="BC70" s="5381">
        <v>1860</v>
      </c>
      <c r="BD70" s="5381">
        <v>1860</v>
      </c>
      <c r="BE70" s="5381">
        <v>1860</v>
      </c>
      <c r="BF70" s="5381">
        <v>0</v>
      </c>
      <c r="BG70" s="5381">
        <v>0</v>
      </c>
      <c r="BH70" s="5381">
        <v>0</v>
      </c>
      <c r="BI70" s="5381">
        <v>0</v>
      </c>
      <c r="BJ70" s="5381">
        <v>0</v>
      </c>
      <c r="BK70" s="5381">
        <v>0</v>
      </c>
      <c r="BL70" s="5381">
        <v>0</v>
      </c>
      <c r="BM70"/>
    </row>
    <row r="71" spans="1:65" s="2331" customFormat="1">
      <c r="A71" s="5380" t="s">
        <v>104</v>
      </c>
      <c r="B71" s="5384"/>
      <c r="C71" s="5384"/>
      <c r="D71" s="5376">
        <f>SUM(D42:D70)</f>
        <v>243429.307</v>
      </c>
      <c r="E71" s="5384"/>
      <c r="F71" s="5376">
        <f>SUM(F42:F70)</f>
        <v>41887.5</v>
      </c>
      <c r="G71" s="5384"/>
      <c r="H71" s="5384"/>
      <c r="I71" s="5384"/>
      <c r="J71" s="5384"/>
      <c r="K71" s="5384"/>
      <c r="L71" s="5384"/>
      <c r="M71" s="5384"/>
      <c r="N71" s="5384"/>
      <c r="O71" s="5384"/>
      <c r="P71" s="5384"/>
      <c r="Q71" s="5384"/>
      <c r="R71" s="5384"/>
      <c r="S71" s="5384"/>
      <c r="T71" s="5384"/>
      <c r="U71" s="5384"/>
      <c r="V71" s="5384"/>
      <c r="W71" s="5384"/>
      <c r="X71" s="5381"/>
      <c r="Y71" s="5381"/>
      <c r="Z71" s="5381"/>
      <c r="AA71" s="5381"/>
      <c r="AB71" s="5381"/>
      <c r="AC71" s="5381"/>
      <c r="AD71" s="5381"/>
      <c r="AE71" s="5381"/>
      <c r="AF71" s="5381"/>
      <c r="AG71" s="5381"/>
      <c r="AH71" s="5381"/>
      <c r="AI71" s="5381"/>
      <c r="AJ71" s="5381"/>
      <c r="AK71" s="5381"/>
      <c r="AL71" s="5381"/>
      <c r="AM71" s="5381"/>
      <c r="AN71" s="5381"/>
      <c r="AO71" s="5381"/>
      <c r="AP71" s="5381"/>
      <c r="AQ71" s="5381"/>
      <c r="AR71" s="5381"/>
      <c r="AS71" s="5381"/>
      <c r="AT71" s="5381"/>
      <c r="AU71" s="5381"/>
      <c r="AV71" s="5381"/>
      <c r="AW71" s="5381"/>
      <c r="AX71" s="5381"/>
      <c r="AY71" s="5381"/>
      <c r="AZ71" s="5381"/>
      <c r="BA71" s="5381"/>
      <c r="BB71" s="5381"/>
      <c r="BC71" s="5381"/>
      <c r="BD71" s="5381"/>
      <c r="BE71" s="5381"/>
      <c r="BF71" s="5381"/>
      <c r="BG71" s="5381"/>
      <c r="BH71" s="5381"/>
      <c r="BI71" s="5381"/>
      <c r="BJ71" s="5381"/>
      <c r="BK71" s="5381"/>
      <c r="BL71" s="5381"/>
      <c r="BM71"/>
    </row>
    <row r="72" spans="1:65" s="2331" customFormat="1">
      <c r="A72" s="5380" t="s">
        <v>4469</v>
      </c>
      <c r="B72" s="5384"/>
      <c r="C72" s="5384"/>
      <c r="D72" s="5376">
        <f>SUM(D42:D59)</f>
        <v>215311.307</v>
      </c>
      <c r="E72" s="5384"/>
      <c r="F72" s="5376">
        <f>SUM(F42:F59)</f>
        <v>34870</v>
      </c>
      <c r="G72" s="5384"/>
      <c r="H72" s="5384"/>
      <c r="I72" s="5384"/>
      <c r="J72" s="5384"/>
      <c r="K72" s="5384"/>
      <c r="L72" s="5384"/>
      <c r="M72" s="5384"/>
      <c r="N72" s="5384"/>
      <c r="O72" s="5384"/>
      <c r="P72" s="5384"/>
      <c r="Q72" s="5384"/>
      <c r="R72" s="5384"/>
      <c r="S72" s="5384"/>
      <c r="T72" s="5384"/>
      <c r="U72" s="5384"/>
      <c r="V72" s="5384"/>
      <c r="W72" s="5384"/>
      <c r="X72" s="5381"/>
      <c r="Y72" s="5381"/>
      <c r="Z72" s="5381"/>
      <c r="AA72" s="5381"/>
      <c r="AB72" s="5381"/>
      <c r="AC72" s="5381"/>
      <c r="AD72" s="5381"/>
      <c r="AE72" s="5381"/>
      <c r="AF72" s="5381"/>
      <c r="AG72" s="5381"/>
      <c r="AH72" s="5381"/>
      <c r="AI72" s="5381"/>
      <c r="AJ72" s="5381"/>
      <c r="AK72" s="5381"/>
      <c r="AL72" s="5381"/>
      <c r="AM72" s="5381"/>
      <c r="AN72" s="5381"/>
      <c r="AO72" s="5381"/>
      <c r="AP72" s="5381"/>
      <c r="AQ72" s="5381"/>
      <c r="AR72" s="5381"/>
      <c r="AS72" s="5381"/>
      <c r="AT72" s="5381"/>
      <c r="AU72" s="5381"/>
      <c r="AV72" s="5381"/>
      <c r="AW72" s="5381"/>
      <c r="AX72" s="5381"/>
      <c r="AY72" s="5381"/>
      <c r="AZ72" s="5381"/>
      <c r="BA72" s="5381"/>
      <c r="BB72" s="5381"/>
      <c r="BC72" s="5381"/>
      <c r="BD72" s="5381"/>
      <c r="BE72" s="5381"/>
      <c r="BF72" s="5381"/>
      <c r="BG72" s="5381"/>
      <c r="BH72" s="5381"/>
      <c r="BI72" s="5381"/>
      <c r="BJ72" s="5381"/>
      <c r="BK72" s="5381"/>
      <c r="BL72" s="5381"/>
      <c r="BM72"/>
    </row>
    <row r="73" spans="1:65" s="2331" customFormat="1">
      <c r="A73" s="5380"/>
      <c r="B73" s="5384"/>
      <c r="C73" s="5384"/>
      <c r="D73" s="5384"/>
      <c r="E73" s="5384"/>
      <c r="F73" s="5380"/>
      <c r="G73" s="5384"/>
      <c r="H73" s="5384"/>
      <c r="I73" s="5384"/>
      <c r="J73" s="5384"/>
      <c r="K73" s="5384"/>
      <c r="L73" s="5384"/>
      <c r="M73" s="5384"/>
      <c r="N73" s="5384"/>
      <c r="O73" s="5384"/>
      <c r="P73" s="5384"/>
      <c r="Q73" s="5384"/>
      <c r="R73" s="5384"/>
      <c r="S73" s="5384"/>
      <c r="T73" s="5384"/>
      <c r="U73" s="5384"/>
      <c r="V73" s="5384"/>
      <c r="W73" s="5384"/>
      <c r="X73" s="5381"/>
      <c r="Y73" s="5381"/>
      <c r="Z73" s="5381"/>
      <c r="AA73" s="5381"/>
      <c r="AB73" s="5381"/>
      <c r="AC73" s="5381"/>
      <c r="AD73" s="5381"/>
      <c r="AE73" s="5381"/>
      <c r="AF73" s="5381"/>
      <c r="AG73" s="5381"/>
      <c r="AH73" s="5381"/>
      <c r="AI73" s="5381"/>
      <c r="AJ73" s="5381"/>
      <c r="AK73" s="5381"/>
      <c r="AL73" s="5381"/>
      <c r="AM73" s="5381"/>
      <c r="AN73" s="5381"/>
      <c r="AO73" s="5381"/>
      <c r="AP73" s="5381"/>
      <c r="AQ73" s="5381"/>
      <c r="AR73" s="5381"/>
      <c r="AS73" s="5381"/>
      <c r="AT73" s="5381"/>
      <c r="AU73" s="5381"/>
      <c r="AV73" s="5381"/>
      <c r="AW73" s="5381"/>
      <c r="AX73" s="5381"/>
      <c r="AY73" s="5381"/>
      <c r="AZ73" s="5381"/>
      <c r="BA73" s="5381"/>
      <c r="BB73" s="5381"/>
      <c r="BC73" s="5381"/>
      <c r="BD73" s="5381"/>
      <c r="BE73" s="5381"/>
      <c r="BF73" s="5381"/>
      <c r="BG73" s="5381"/>
      <c r="BH73" s="5381"/>
      <c r="BI73" s="5381"/>
      <c r="BJ73" s="5381"/>
      <c r="BK73" s="5381"/>
      <c r="BL73" s="5381"/>
    </row>
    <row r="74" spans="1:65" s="2331" customFormat="1" ht="15">
      <c r="A74" s="5380" t="s">
        <v>4472</v>
      </c>
      <c r="B74" s="5384"/>
      <c r="C74" s="5384"/>
      <c r="D74" s="5384"/>
      <c r="E74" s="5384"/>
      <c r="F74" s="5384"/>
      <c r="G74" s="5384"/>
      <c r="H74" s="5384"/>
      <c r="I74" s="5384"/>
      <c r="J74" s="5384"/>
      <c r="K74" s="5384"/>
      <c r="L74" s="5379"/>
      <c r="M74" s="5384"/>
      <c r="N74" s="5384"/>
      <c r="O74" s="5384"/>
      <c r="P74" s="5384"/>
      <c r="Q74" s="5384"/>
      <c r="R74" s="5384"/>
      <c r="S74" s="5384"/>
      <c r="T74" s="5384"/>
      <c r="U74" s="5384"/>
      <c r="V74" s="5384"/>
      <c r="W74" s="5384"/>
      <c r="X74" s="5381"/>
      <c r="Y74" s="5381"/>
      <c r="Z74" s="5381"/>
      <c r="AA74" s="5381"/>
      <c r="AB74" s="5381"/>
      <c r="AC74" s="5381"/>
      <c r="AD74" s="5381"/>
      <c r="AE74" s="5381"/>
      <c r="AF74" s="5381"/>
      <c r="AG74" s="5381"/>
      <c r="AH74" s="5381"/>
      <c r="AI74" s="5381"/>
      <c r="AJ74" s="5381"/>
      <c r="AK74" s="5381"/>
      <c r="AL74" s="5381"/>
      <c r="AM74" s="5381"/>
      <c r="AN74" s="5381"/>
      <c r="AO74" s="5381"/>
      <c r="AP74" s="5381"/>
      <c r="AQ74" s="5381"/>
      <c r="AR74" s="5381"/>
      <c r="AS74" s="5381"/>
      <c r="AT74" s="5381"/>
      <c r="AU74" s="5381"/>
      <c r="AV74" s="5381"/>
      <c r="AW74" s="5381"/>
      <c r="AX74" s="5381"/>
      <c r="AY74" s="5381"/>
      <c r="AZ74" s="5381"/>
      <c r="BA74" s="5381"/>
      <c r="BB74" s="5381"/>
      <c r="BC74" s="5381"/>
      <c r="BD74" s="5381"/>
      <c r="BE74" s="5381"/>
      <c r="BF74" s="5381"/>
      <c r="BG74" s="5381"/>
      <c r="BH74" s="5381"/>
      <c r="BI74" s="5381"/>
      <c r="BJ74" s="5381"/>
      <c r="BK74" s="5381"/>
      <c r="BL74" s="5381"/>
    </row>
    <row r="75" spans="1:65" s="2331" customFormat="1" ht="15">
      <c r="A75" s="5383" t="s">
        <v>4473</v>
      </c>
      <c r="B75" s="5402" t="s">
        <v>4483</v>
      </c>
      <c r="C75" s="5379">
        <v>0.25</v>
      </c>
      <c r="D75" s="5384"/>
      <c r="E75" s="5384"/>
      <c r="F75" s="5383">
        <v>155</v>
      </c>
      <c r="G75" s="5406">
        <f t="shared" ref="G75:G80" si="12">F75/SUM($F$75:$F$80)</f>
        <v>0.4599406528189911</v>
      </c>
      <c r="H75" s="5384"/>
      <c r="I75" s="5384"/>
      <c r="J75" s="5384"/>
      <c r="K75" s="5383"/>
      <c r="L75" s="5379">
        <v>0.09</v>
      </c>
      <c r="M75" s="5382">
        <v>1</v>
      </c>
      <c r="N75" s="5401">
        <v>0.624</v>
      </c>
      <c r="O75" s="5379">
        <f t="shared" ref="O75:O84" si="13">1-L75</f>
        <v>0.91</v>
      </c>
      <c r="P75" s="5383"/>
      <c r="Q75" s="5383"/>
      <c r="R75" s="5386">
        <v>2000</v>
      </c>
      <c r="S75" s="5384">
        <v>50</v>
      </c>
      <c r="T75" s="5381"/>
      <c r="U75" s="5386">
        <v>2050</v>
      </c>
      <c r="V75" s="5384"/>
      <c r="W75" s="5384"/>
      <c r="X75" s="5381">
        <v>155</v>
      </c>
      <c r="Y75" s="5381">
        <v>155</v>
      </c>
      <c r="Z75" s="5381">
        <v>155</v>
      </c>
      <c r="AA75" s="5381">
        <v>155</v>
      </c>
      <c r="AB75" s="5381">
        <v>155</v>
      </c>
      <c r="AC75" s="5381">
        <v>155</v>
      </c>
      <c r="AD75" s="5381">
        <v>155</v>
      </c>
      <c r="AE75" s="5381">
        <v>155</v>
      </c>
      <c r="AF75" s="5381">
        <v>155</v>
      </c>
      <c r="AG75" s="5381">
        <v>155</v>
      </c>
      <c r="AH75" s="5381">
        <v>155</v>
      </c>
      <c r="AI75" s="5381">
        <v>155</v>
      </c>
      <c r="AJ75" s="5381">
        <v>155</v>
      </c>
      <c r="AK75" s="5381">
        <v>155</v>
      </c>
      <c r="AL75" s="5381">
        <v>155</v>
      </c>
      <c r="AM75" s="5381">
        <v>155</v>
      </c>
      <c r="AN75" s="5381">
        <v>155</v>
      </c>
      <c r="AO75" s="5381">
        <v>155</v>
      </c>
      <c r="AP75" s="5381">
        <v>155</v>
      </c>
      <c r="AQ75" s="5381">
        <v>155</v>
      </c>
      <c r="AR75" s="5381">
        <v>155</v>
      </c>
      <c r="AS75" s="5381">
        <v>155</v>
      </c>
      <c r="AT75" s="5381">
        <v>155</v>
      </c>
      <c r="AU75" s="5381">
        <v>155</v>
      </c>
      <c r="AV75" s="5381">
        <v>155</v>
      </c>
      <c r="AW75" s="5381">
        <v>155</v>
      </c>
      <c r="AX75" s="5381">
        <v>155</v>
      </c>
      <c r="AY75" s="5381">
        <v>155</v>
      </c>
      <c r="AZ75" s="5381">
        <v>155</v>
      </c>
      <c r="BA75" s="5381">
        <v>155</v>
      </c>
      <c r="BB75" s="5381">
        <v>155</v>
      </c>
      <c r="BC75" s="5381">
        <v>155</v>
      </c>
      <c r="BD75" s="5381">
        <v>155</v>
      </c>
      <c r="BE75" s="5381">
        <v>155</v>
      </c>
      <c r="BF75" s="5381">
        <v>155</v>
      </c>
      <c r="BG75" s="5381">
        <v>155</v>
      </c>
      <c r="BH75" s="5381">
        <v>155</v>
      </c>
      <c r="BI75" s="5381">
        <v>155</v>
      </c>
      <c r="BJ75" s="5381">
        <v>155</v>
      </c>
      <c r="BK75" s="5381">
        <v>103.33385</v>
      </c>
      <c r="BL75" s="5381">
        <v>51.666924999999999</v>
      </c>
    </row>
    <row r="76" spans="1:65" s="2331" customFormat="1" ht="15">
      <c r="A76" s="5383" t="s">
        <v>4474</v>
      </c>
      <c r="B76" s="5402" t="s">
        <v>4483</v>
      </c>
      <c r="C76" s="5379">
        <v>0.25</v>
      </c>
      <c r="D76" s="5384"/>
      <c r="E76" s="5384"/>
      <c r="F76" s="5383">
        <v>50</v>
      </c>
      <c r="G76" s="5406">
        <f t="shared" si="12"/>
        <v>0.14836795252225518</v>
      </c>
      <c r="H76" s="5384"/>
      <c r="I76" s="5384"/>
      <c r="J76" s="5384"/>
      <c r="K76" s="5383"/>
      <c r="L76" s="5379">
        <v>0.09</v>
      </c>
      <c r="M76" s="5382">
        <v>1</v>
      </c>
      <c r="N76" s="5401">
        <v>0.624</v>
      </c>
      <c r="O76" s="5379">
        <f t="shared" si="13"/>
        <v>0.91</v>
      </c>
      <c r="P76" s="5383"/>
      <c r="Q76" s="5383"/>
      <c r="R76" s="5386">
        <v>2000</v>
      </c>
      <c r="S76" s="5384">
        <v>50</v>
      </c>
      <c r="T76" s="5381"/>
      <c r="U76" s="5386">
        <v>2050</v>
      </c>
      <c r="V76" s="5384"/>
      <c r="W76" s="5384"/>
      <c r="X76" s="5381">
        <v>50</v>
      </c>
      <c r="Y76" s="5381">
        <v>50</v>
      </c>
      <c r="Z76" s="5381">
        <v>50</v>
      </c>
      <c r="AA76" s="5381">
        <v>50</v>
      </c>
      <c r="AB76" s="5381">
        <v>50</v>
      </c>
      <c r="AC76" s="5381">
        <v>50</v>
      </c>
      <c r="AD76" s="5381">
        <v>50</v>
      </c>
      <c r="AE76" s="5381">
        <v>50</v>
      </c>
      <c r="AF76" s="5381">
        <v>50</v>
      </c>
      <c r="AG76" s="5381">
        <v>50</v>
      </c>
      <c r="AH76" s="5381">
        <v>50</v>
      </c>
      <c r="AI76" s="5381">
        <v>50</v>
      </c>
      <c r="AJ76" s="5381">
        <v>50</v>
      </c>
      <c r="AK76" s="5381">
        <v>50</v>
      </c>
      <c r="AL76" s="5381">
        <v>50</v>
      </c>
      <c r="AM76" s="5381">
        <v>50</v>
      </c>
      <c r="AN76" s="5381">
        <v>50</v>
      </c>
      <c r="AO76" s="5381">
        <v>50</v>
      </c>
      <c r="AP76" s="5381">
        <v>50</v>
      </c>
      <c r="AQ76" s="5381">
        <v>50</v>
      </c>
      <c r="AR76" s="5381">
        <v>50</v>
      </c>
      <c r="AS76" s="5381">
        <v>50</v>
      </c>
      <c r="AT76" s="5381">
        <v>50</v>
      </c>
      <c r="AU76" s="5381">
        <v>50</v>
      </c>
      <c r="AV76" s="5381">
        <v>50</v>
      </c>
      <c r="AW76" s="5381">
        <v>50</v>
      </c>
      <c r="AX76" s="5381">
        <v>50</v>
      </c>
      <c r="AY76" s="5381">
        <v>50</v>
      </c>
      <c r="AZ76" s="5381">
        <v>50</v>
      </c>
      <c r="BA76" s="5381">
        <v>50</v>
      </c>
      <c r="BB76" s="5381">
        <v>50</v>
      </c>
      <c r="BC76" s="5381">
        <v>50</v>
      </c>
      <c r="BD76" s="5381">
        <v>50</v>
      </c>
      <c r="BE76" s="5381">
        <v>50</v>
      </c>
      <c r="BF76" s="5381">
        <v>50</v>
      </c>
      <c r="BG76" s="5381">
        <v>50</v>
      </c>
      <c r="BH76" s="5381">
        <v>50</v>
      </c>
      <c r="BI76" s="5381">
        <v>50</v>
      </c>
      <c r="BJ76" s="5381">
        <v>50</v>
      </c>
      <c r="BK76" s="5381">
        <v>33.333500000000001</v>
      </c>
      <c r="BL76" s="5381">
        <v>16.66675</v>
      </c>
    </row>
    <row r="77" spans="1:65" s="2331" customFormat="1" ht="15">
      <c r="A77" s="5383" t="s">
        <v>4475</v>
      </c>
      <c r="B77" s="5402" t="s">
        <v>4483</v>
      </c>
      <c r="C77" s="5379">
        <v>0.25</v>
      </c>
      <c r="D77" s="5384"/>
      <c r="E77" s="5384"/>
      <c r="F77" s="5383">
        <v>10</v>
      </c>
      <c r="G77" s="5406">
        <f t="shared" si="12"/>
        <v>2.967359050445104E-2</v>
      </c>
      <c r="H77" s="5384"/>
      <c r="I77" s="5384"/>
      <c r="J77" s="5384"/>
      <c r="K77" s="5383"/>
      <c r="L77" s="5379">
        <v>0.09</v>
      </c>
      <c r="M77" s="5382">
        <v>1</v>
      </c>
      <c r="N77" s="5401">
        <v>0.624</v>
      </c>
      <c r="O77" s="5379">
        <f t="shared" si="13"/>
        <v>0.91</v>
      </c>
      <c r="P77" s="5383"/>
      <c r="Q77" s="5383"/>
      <c r="R77" s="5386">
        <v>2000</v>
      </c>
      <c r="S77" s="5384">
        <v>50</v>
      </c>
      <c r="T77" s="5381"/>
      <c r="U77" s="5386">
        <v>2050</v>
      </c>
      <c r="V77" s="5384"/>
      <c r="W77" s="5384"/>
      <c r="X77" s="5381">
        <v>10</v>
      </c>
      <c r="Y77" s="5381">
        <v>10</v>
      </c>
      <c r="Z77" s="5381">
        <v>10</v>
      </c>
      <c r="AA77" s="5381">
        <v>10</v>
      </c>
      <c r="AB77" s="5381">
        <v>10</v>
      </c>
      <c r="AC77" s="5381">
        <v>10</v>
      </c>
      <c r="AD77" s="5381">
        <v>10</v>
      </c>
      <c r="AE77" s="5381">
        <v>10</v>
      </c>
      <c r="AF77" s="5381">
        <v>10</v>
      </c>
      <c r="AG77" s="5381">
        <v>10</v>
      </c>
      <c r="AH77" s="5381">
        <v>10</v>
      </c>
      <c r="AI77" s="5381">
        <v>10</v>
      </c>
      <c r="AJ77" s="5381">
        <v>10</v>
      </c>
      <c r="AK77" s="5381">
        <v>10</v>
      </c>
      <c r="AL77" s="5381">
        <v>10</v>
      </c>
      <c r="AM77" s="5381">
        <v>10</v>
      </c>
      <c r="AN77" s="5381">
        <v>10</v>
      </c>
      <c r="AO77" s="5381">
        <v>10</v>
      </c>
      <c r="AP77" s="5381">
        <v>10</v>
      </c>
      <c r="AQ77" s="5381">
        <v>10</v>
      </c>
      <c r="AR77" s="5381">
        <v>10</v>
      </c>
      <c r="AS77" s="5381">
        <v>10</v>
      </c>
      <c r="AT77" s="5381">
        <v>10</v>
      </c>
      <c r="AU77" s="5381">
        <v>10</v>
      </c>
      <c r="AV77" s="5381">
        <v>10</v>
      </c>
      <c r="AW77" s="5381">
        <v>10</v>
      </c>
      <c r="AX77" s="5381">
        <v>10</v>
      </c>
      <c r="AY77" s="5381">
        <v>10</v>
      </c>
      <c r="AZ77" s="5381">
        <v>10</v>
      </c>
      <c r="BA77" s="5381">
        <v>10</v>
      </c>
      <c r="BB77" s="5381">
        <v>10</v>
      </c>
      <c r="BC77" s="5381">
        <v>10</v>
      </c>
      <c r="BD77" s="5381">
        <v>10</v>
      </c>
      <c r="BE77" s="5381">
        <v>10</v>
      </c>
      <c r="BF77" s="5381">
        <v>10</v>
      </c>
      <c r="BG77" s="5381">
        <v>10</v>
      </c>
      <c r="BH77" s="5381">
        <v>10</v>
      </c>
      <c r="BI77" s="5381">
        <v>10</v>
      </c>
      <c r="BJ77" s="5381">
        <v>10</v>
      </c>
      <c r="BK77" s="5381">
        <v>6.6666999999999996</v>
      </c>
      <c r="BL77" s="5381">
        <v>3.3333499999999998</v>
      </c>
    </row>
    <row r="78" spans="1:65" s="2331" customFormat="1" ht="15">
      <c r="A78" s="5383" t="s">
        <v>4476</v>
      </c>
      <c r="B78" s="5402" t="s">
        <v>4483</v>
      </c>
      <c r="C78" s="5379">
        <v>0.25</v>
      </c>
      <c r="D78" s="5384"/>
      <c r="E78" s="5384"/>
      <c r="F78" s="5383">
        <v>13</v>
      </c>
      <c r="G78" s="5406">
        <f t="shared" si="12"/>
        <v>3.857566765578635E-2</v>
      </c>
      <c r="H78" s="5384"/>
      <c r="I78" s="5384"/>
      <c r="J78" s="5384"/>
      <c r="K78" s="5383"/>
      <c r="L78" s="5379">
        <v>0.09</v>
      </c>
      <c r="M78" s="5382">
        <v>1</v>
      </c>
      <c r="N78" s="5401">
        <v>0.624</v>
      </c>
      <c r="O78" s="5379">
        <f t="shared" si="13"/>
        <v>0.91</v>
      </c>
      <c r="P78" s="5383"/>
      <c r="Q78" s="5383"/>
      <c r="R78" s="5386">
        <v>2000</v>
      </c>
      <c r="S78" s="5384">
        <v>50</v>
      </c>
      <c r="T78" s="5381"/>
      <c r="U78" s="5386">
        <v>2050</v>
      </c>
      <c r="V78" s="5384"/>
      <c r="W78" s="5384"/>
      <c r="X78" s="5381">
        <v>13</v>
      </c>
      <c r="Y78" s="5381">
        <v>13</v>
      </c>
      <c r="Z78" s="5381">
        <v>13</v>
      </c>
      <c r="AA78" s="5381">
        <v>13</v>
      </c>
      <c r="AB78" s="5381">
        <v>13</v>
      </c>
      <c r="AC78" s="5381">
        <v>13</v>
      </c>
      <c r="AD78" s="5381">
        <v>13</v>
      </c>
      <c r="AE78" s="5381">
        <v>13</v>
      </c>
      <c r="AF78" s="5381">
        <v>13</v>
      </c>
      <c r="AG78" s="5381">
        <v>13</v>
      </c>
      <c r="AH78" s="5381">
        <v>13</v>
      </c>
      <c r="AI78" s="5381">
        <v>13</v>
      </c>
      <c r="AJ78" s="5381">
        <v>13</v>
      </c>
      <c r="AK78" s="5381">
        <v>13</v>
      </c>
      <c r="AL78" s="5381">
        <v>13</v>
      </c>
      <c r="AM78" s="5381">
        <v>13</v>
      </c>
      <c r="AN78" s="5381">
        <v>13</v>
      </c>
      <c r="AO78" s="5381">
        <v>13</v>
      </c>
      <c r="AP78" s="5381">
        <v>13</v>
      </c>
      <c r="AQ78" s="5381">
        <v>13</v>
      </c>
      <c r="AR78" s="5381">
        <v>13</v>
      </c>
      <c r="AS78" s="5381">
        <v>13</v>
      </c>
      <c r="AT78" s="5381">
        <v>13</v>
      </c>
      <c r="AU78" s="5381">
        <v>13</v>
      </c>
      <c r="AV78" s="5381">
        <v>13</v>
      </c>
      <c r="AW78" s="5381">
        <v>13</v>
      </c>
      <c r="AX78" s="5381">
        <v>13</v>
      </c>
      <c r="AY78" s="5381">
        <v>13</v>
      </c>
      <c r="AZ78" s="5381">
        <v>13</v>
      </c>
      <c r="BA78" s="5381">
        <v>13</v>
      </c>
      <c r="BB78" s="5381">
        <v>13</v>
      </c>
      <c r="BC78" s="5381">
        <v>13</v>
      </c>
      <c r="BD78" s="5381">
        <v>13</v>
      </c>
      <c r="BE78" s="5381">
        <v>13</v>
      </c>
      <c r="BF78" s="5381">
        <v>13</v>
      </c>
      <c r="BG78" s="5381">
        <v>13</v>
      </c>
      <c r="BH78" s="5381">
        <v>13</v>
      </c>
      <c r="BI78" s="5381">
        <v>13</v>
      </c>
      <c r="BJ78" s="5381">
        <v>13</v>
      </c>
      <c r="BK78" s="5381">
        <v>8.6667100000000001</v>
      </c>
      <c r="BL78" s="5381">
        <v>4.3333550000000001</v>
      </c>
    </row>
    <row r="79" spans="1:65" s="2331" customFormat="1" ht="15">
      <c r="A79" s="5398" t="s">
        <v>4477</v>
      </c>
      <c r="B79" s="5402" t="s">
        <v>4484</v>
      </c>
      <c r="C79" s="5379">
        <v>0.25</v>
      </c>
      <c r="D79" s="5384"/>
      <c r="E79" s="5384"/>
      <c r="F79" s="5383">
        <v>100</v>
      </c>
      <c r="G79" s="5406">
        <f t="shared" si="12"/>
        <v>0.29673590504451036</v>
      </c>
      <c r="H79" s="5384"/>
      <c r="I79" s="5384"/>
      <c r="J79" s="5384"/>
      <c r="K79" s="5383"/>
      <c r="L79" s="5379">
        <v>0.09</v>
      </c>
      <c r="M79" s="5382">
        <v>1</v>
      </c>
      <c r="N79" s="5401">
        <v>0.624</v>
      </c>
      <c r="O79" s="5379">
        <f t="shared" si="13"/>
        <v>0.91</v>
      </c>
      <c r="P79" s="5384">
        <v>31.1</v>
      </c>
      <c r="Q79" s="5384">
        <v>972</v>
      </c>
      <c r="R79" s="5384">
        <v>2000</v>
      </c>
      <c r="S79" s="5384">
        <v>50</v>
      </c>
      <c r="T79" s="5384"/>
      <c r="U79" s="5384">
        <v>2050</v>
      </c>
      <c r="V79" s="5384"/>
      <c r="W79" s="5384"/>
      <c r="X79" s="5381">
        <v>100</v>
      </c>
      <c r="Y79" s="5381">
        <v>100</v>
      </c>
      <c r="Z79" s="5381">
        <v>100</v>
      </c>
      <c r="AA79" s="5381">
        <v>100</v>
      </c>
      <c r="AB79" s="5381">
        <v>100</v>
      </c>
      <c r="AC79" s="5381">
        <v>100</v>
      </c>
      <c r="AD79" s="5381">
        <v>100</v>
      </c>
      <c r="AE79" s="5381">
        <v>100</v>
      </c>
      <c r="AF79" s="5381">
        <v>100</v>
      </c>
      <c r="AG79" s="5381">
        <v>100</v>
      </c>
      <c r="AH79" s="5381">
        <v>100</v>
      </c>
      <c r="AI79" s="5381">
        <v>100</v>
      </c>
      <c r="AJ79" s="5381">
        <v>100</v>
      </c>
      <c r="AK79" s="5381">
        <v>100</v>
      </c>
      <c r="AL79" s="5381">
        <v>100</v>
      </c>
      <c r="AM79" s="5381">
        <v>100</v>
      </c>
      <c r="AN79" s="5381">
        <v>100</v>
      </c>
      <c r="AO79" s="5381">
        <v>100</v>
      </c>
      <c r="AP79" s="5381">
        <v>100</v>
      </c>
      <c r="AQ79" s="5381">
        <v>100</v>
      </c>
      <c r="AR79" s="5381">
        <v>100</v>
      </c>
      <c r="AS79" s="5381">
        <v>100</v>
      </c>
      <c r="AT79" s="5381">
        <v>100</v>
      </c>
      <c r="AU79" s="5381">
        <v>100</v>
      </c>
      <c r="AV79" s="5381">
        <v>100</v>
      </c>
      <c r="AW79" s="5381">
        <v>100</v>
      </c>
      <c r="AX79" s="5381">
        <v>100</v>
      </c>
      <c r="AY79" s="5381">
        <v>100</v>
      </c>
      <c r="AZ79" s="5381">
        <v>100</v>
      </c>
      <c r="BA79" s="5381">
        <v>100</v>
      </c>
      <c r="BB79" s="5381">
        <v>100</v>
      </c>
      <c r="BC79" s="5381">
        <v>100</v>
      </c>
      <c r="BD79" s="5381">
        <v>100</v>
      </c>
      <c r="BE79" s="5381">
        <v>100</v>
      </c>
      <c r="BF79" s="5381">
        <v>100</v>
      </c>
      <c r="BG79" s="5381">
        <v>100</v>
      </c>
      <c r="BH79" s="5381">
        <v>100</v>
      </c>
      <c r="BI79" s="5381">
        <v>100</v>
      </c>
      <c r="BJ79" s="5381">
        <v>100</v>
      </c>
      <c r="BK79" s="5381">
        <v>66.667000000000002</v>
      </c>
      <c r="BL79" s="5381">
        <v>33.333500000000001</v>
      </c>
    </row>
    <row r="80" spans="1:65" ht="15">
      <c r="A80" s="5402" t="s">
        <v>4478</v>
      </c>
      <c r="B80" s="5402" t="s">
        <v>4485</v>
      </c>
      <c r="C80" s="5379">
        <v>0.25</v>
      </c>
      <c r="D80" s="5384"/>
      <c r="E80" s="5384"/>
      <c r="F80" s="5383">
        <v>9</v>
      </c>
      <c r="G80" s="5406">
        <f t="shared" si="12"/>
        <v>2.6706231454005934E-2</v>
      </c>
      <c r="H80" s="5384"/>
      <c r="I80" s="5384"/>
      <c r="J80" s="5384"/>
      <c r="K80" s="5383"/>
      <c r="L80" s="5379">
        <v>0.09</v>
      </c>
      <c r="M80" s="5382">
        <v>1</v>
      </c>
      <c r="N80" s="5401">
        <v>0.624</v>
      </c>
      <c r="O80" s="5379">
        <f t="shared" si="13"/>
        <v>0.91</v>
      </c>
      <c r="P80" s="5384"/>
      <c r="Q80" s="5384"/>
      <c r="R80" s="5384">
        <v>2000</v>
      </c>
      <c r="S80" s="5384">
        <v>50</v>
      </c>
      <c r="T80" s="5384"/>
      <c r="U80" s="5384">
        <v>2050</v>
      </c>
      <c r="V80" s="5384"/>
      <c r="W80" s="5384"/>
      <c r="X80" s="5381">
        <v>9</v>
      </c>
      <c r="Y80" s="5381">
        <v>9</v>
      </c>
      <c r="Z80" s="5381">
        <v>9</v>
      </c>
      <c r="AA80" s="5381">
        <v>9</v>
      </c>
      <c r="AB80" s="5381">
        <v>9</v>
      </c>
      <c r="AC80" s="5381">
        <v>9</v>
      </c>
      <c r="AD80" s="5381">
        <v>9</v>
      </c>
      <c r="AE80" s="5381">
        <v>9</v>
      </c>
      <c r="AF80" s="5381">
        <v>9</v>
      </c>
      <c r="AG80" s="5381">
        <v>9</v>
      </c>
      <c r="AH80" s="5381">
        <v>9</v>
      </c>
      <c r="AI80" s="5381">
        <v>9</v>
      </c>
      <c r="AJ80" s="5381">
        <v>9</v>
      </c>
      <c r="AK80" s="5381">
        <v>9</v>
      </c>
      <c r="AL80" s="5381">
        <v>9</v>
      </c>
      <c r="AM80" s="5381">
        <v>9</v>
      </c>
      <c r="AN80" s="5381">
        <v>9</v>
      </c>
      <c r="AO80" s="5381">
        <v>9</v>
      </c>
      <c r="AP80" s="5381">
        <v>9</v>
      </c>
      <c r="AQ80" s="5381">
        <v>9</v>
      </c>
      <c r="AR80" s="5381">
        <v>9</v>
      </c>
      <c r="AS80" s="5381">
        <v>9</v>
      </c>
      <c r="AT80" s="5381">
        <v>9</v>
      </c>
      <c r="AU80" s="5381">
        <v>9</v>
      </c>
      <c r="AV80" s="5381">
        <v>9</v>
      </c>
      <c r="AW80" s="5381">
        <v>9</v>
      </c>
      <c r="AX80" s="5381">
        <v>9</v>
      </c>
      <c r="AY80" s="5381">
        <v>9</v>
      </c>
      <c r="AZ80" s="5381">
        <v>9</v>
      </c>
      <c r="BA80" s="5381">
        <v>9</v>
      </c>
      <c r="BB80" s="5381">
        <v>9</v>
      </c>
      <c r="BC80" s="5381">
        <v>9</v>
      </c>
      <c r="BD80" s="5381">
        <v>9</v>
      </c>
      <c r="BE80" s="5381">
        <v>9</v>
      </c>
      <c r="BF80" s="5381">
        <v>9</v>
      </c>
      <c r="BG80" s="5381">
        <v>9</v>
      </c>
      <c r="BH80" s="5381">
        <v>9</v>
      </c>
      <c r="BI80" s="5381">
        <v>9</v>
      </c>
      <c r="BJ80" s="5381">
        <v>9</v>
      </c>
      <c r="BK80" s="5381">
        <v>6.0000299999999998</v>
      </c>
      <c r="BL80" s="5381">
        <v>3.0000149999999999</v>
      </c>
    </row>
    <row r="81" spans="1:64" ht="15">
      <c r="A81" s="5383" t="s">
        <v>4479</v>
      </c>
      <c r="B81" s="5402" t="s">
        <v>2507</v>
      </c>
      <c r="C81" s="5379">
        <v>0.25</v>
      </c>
      <c r="D81" s="5384"/>
      <c r="E81" s="5384"/>
      <c r="F81" s="5383">
        <v>90</v>
      </c>
      <c r="G81" s="5384"/>
      <c r="H81" s="5384"/>
      <c r="I81" s="5384"/>
      <c r="J81" s="5384"/>
      <c r="K81" s="5383"/>
      <c r="L81" s="5379">
        <v>0.09</v>
      </c>
      <c r="M81" s="5382">
        <v>1</v>
      </c>
      <c r="N81" s="5401">
        <v>0.624</v>
      </c>
      <c r="O81" s="5379">
        <f t="shared" si="13"/>
        <v>0.91</v>
      </c>
      <c r="P81" s="5383"/>
      <c r="Q81" s="5383"/>
      <c r="R81" s="5384">
        <v>2000</v>
      </c>
      <c r="S81" s="5384">
        <v>50</v>
      </c>
      <c r="T81" s="5384"/>
      <c r="U81" s="5384">
        <v>2050</v>
      </c>
      <c r="V81" s="5384"/>
      <c r="W81" s="5384"/>
      <c r="X81" s="5381">
        <v>90</v>
      </c>
      <c r="Y81" s="5381">
        <v>90</v>
      </c>
      <c r="Z81" s="5381">
        <v>90</v>
      </c>
      <c r="AA81" s="5381">
        <v>90</v>
      </c>
      <c r="AB81" s="5381">
        <v>90</v>
      </c>
      <c r="AC81" s="5381">
        <v>90</v>
      </c>
      <c r="AD81" s="5381">
        <v>90</v>
      </c>
      <c r="AE81" s="5381">
        <v>90</v>
      </c>
      <c r="AF81" s="5381">
        <v>90</v>
      </c>
      <c r="AG81" s="5381">
        <v>90</v>
      </c>
      <c r="AH81" s="5381">
        <v>90</v>
      </c>
      <c r="AI81" s="5381">
        <v>90</v>
      </c>
      <c r="AJ81" s="5381">
        <v>90</v>
      </c>
      <c r="AK81" s="5381">
        <v>90</v>
      </c>
      <c r="AL81" s="5381">
        <v>90</v>
      </c>
      <c r="AM81" s="5381">
        <v>90</v>
      </c>
      <c r="AN81" s="5381">
        <v>90</v>
      </c>
      <c r="AO81" s="5381">
        <v>90</v>
      </c>
      <c r="AP81" s="5381">
        <v>90</v>
      </c>
      <c r="AQ81" s="5381">
        <v>90</v>
      </c>
      <c r="AR81" s="5381">
        <v>90</v>
      </c>
      <c r="AS81" s="5381">
        <v>90</v>
      </c>
      <c r="AT81" s="5381">
        <v>90</v>
      </c>
      <c r="AU81" s="5381">
        <v>90</v>
      </c>
      <c r="AV81" s="5381">
        <v>90</v>
      </c>
      <c r="AW81" s="5381">
        <v>90</v>
      </c>
      <c r="AX81" s="5381">
        <v>90</v>
      </c>
      <c r="AY81" s="5381">
        <v>90</v>
      </c>
      <c r="AZ81" s="5381">
        <v>90</v>
      </c>
      <c r="BA81" s="5381">
        <v>90</v>
      </c>
      <c r="BB81" s="5381">
        <v>90</v>
      </c>
      <c r="BC81" s="5381">
        <v>90</v>
      </c>
      <c r="BD81" s="5381">
        <v>90</v>
      </c>
      <c r="BE81" s="5381">
        <v>90</v>
      </c>
      <c r="BF81" s="5381">
        <v>90</v>
      </c>
      <c r="BG81" s="5381">
        <v>90</v>
      </c>
      <c r="BH81" s="5381">
        <v>90</v>
      </c>
      <c r="BI81" s="5381">
        <v>90</v>
      </c>
      <c r="BJ81" s="5381">
        <v>90</v>
      </c>
      <c r="BK81" s="5381">
        <v>60.000299999999996</v>
      </c>
      <c r="BL81" s="5381">
        <v>30.000149999999998</v>
      </c>
    </row>
    <row r="82" spans="1:64" ht="15">
      <c r="A82" s="5383" t="s">
        <v>4480</v>
      </c>
      <c r="B82" s="5402" t="s">
        <v>109</v>
      </c>
      <c r="C82" s="5397">
        <v>0.73</v>
      </c>
      <c r="D82" s="5384"/>
      <c r="E82" s="5384"/>
      <c r="F82" s="5383">
        <f>E82*D82</f>
        <v>0</v>
      </c>
      <c r="G82" s="5384"/>
      <c r="H82" s="5384"/>
      <c r="I82" s="5384"/>
      <c r="J82" s="5384"/>
      <c r="K82" s="5379">
        <v>5.5100000000000003E-2</v>
      </c>
      <c r="L82" s="5379">
        <v>7.8E-2</v>
      </c>
      <c r="M82" s="5382">
        <v>1</v>
      </c>
      <c r="N82" s="5387">
        <f>N83</f>
        <v>0.245</v>
      </c>
      <c r="O82" s="5379">
        <f t="shared" si="13"/>
        <v>0.92200000000000004</v>
      </c>
      <c r="P82" s="5403">
        <v>3</v>
      </c>
      <c r="Q82" s="5396">
        <v>60</v>
      </c>
      <c r="R82" s="5384">
        <v>1981</v>
      </c>
      <c r="S82" s="5384">
        <v>55</v>
      </c>
      <c r="T82" s="5384"/>
      <c r="U82" s="5384">
        <v>2036</v>
      </c>
      <c r="V82" s="5384"/>
      <c r="W82" s="5384"/>
      <c r="X82" s="5381">
        <v>1000</v>
      </c>
      <c r="Y82" s="5381">
        <v>1000</v>
      </c>
      <c r="Z82" s="5381">
        <v>1000</v>
      </c>
      <c r="AA82" s="5381">
        <v>1000</v>
      </c>
      <c r="AB82" s="5381">
        <v>1000</v>
      </c>
      <c r="AC82" s="5381">
        <v>1000</v>
      </c>
      <c r="AD82" s="5381">
        <v>1000</v>
      </c>
      <c r="AE82" s="5381">
        <v>1000</v>
      </c>
      <c r="AF82" s="5381">
        <v>1000</v>
      </c>
      <c r="AG82" s="5381">
        <v>1000</v>
      </c>
      <c r="AH82" s="5381">
        <v>1000</v>
      </c>
      <c r="AI82" s="5381">
        <v>1000</v>
      </c>
      <c r="AJ82" s="5381">
        <v>1000</v>
      </c>
      <c r="AK82" s="5381">
        <v>1000</v>
      </c>
      <c r="AL82" s="5381">
        <v>1000</v>
      </c>
      <c r="AM82" s="5381">
        <v>1000</v>
      </c>
      <c r="AN82" s="5381">
        <v>1000</v>
      </c>
      <c r="AO82" s="5381">
        <v>1000</v>
      </c>
      <c r="AP82" s="5381">
        <v>1000</v>
      </c>
      <c r="AQ82" s="5381">
        <v>1000</v>
      </c>
      <c r="AR82" s="5381">
        <v>1000</v>
      </c>
      <c r="AS82" s="5381">
        <v>1000</v>
      </c>
      <c r="AT82" s="5381">
        <v>1000</v>
      </c>
      <c r="AU82" s="5381">
        <v>1000</v>
      </c>
      <c r="AV82" s="5381">
        <v>1000</v>
      </c>
      <c r="AW82" s="5381">
        <v>666.67</v>
      </c>
      <c r="AX82" s="5381">
        <v>333.33499999999998</v>
      </c>
      <c r="AY82" s="5381">
        <v>0</v>
      </c>
      <c r="AZ82" s="5381">
        <v>0</v>
      </c>
      <c r="BA82" s="5381">
        <v>0</v>
      </c>
      <c r="BB82" s="5381">
        <v>0</v>
      </c>
      <c r="BC82" s="5381">
        <v>0</v>
      </c>
      <c r="BD82" s="5381">
        <v>0</v>
      </c>
      <c r="BE82" s="5381">
        <v>0</v>
      </c>
      <c r="BF82" s="5381">
        <v>0</v>
      </c>
      <c r="BG82" s="5381">
        <v>0</v>
      </c>
      <c r="BH82" s="5381">
        <v>0</v>
      </c>
      <c r="BI82" s="5381">
        <v>0</v>
      </c>
      <c r="BJ82" s="5381">
        <v>0</v>
      </c>
      <c r="BK82" s="5381">
        <v>0</v>
      </c>
      <c r="BL82" s="5381">
        <v>0</v>
      </c>
    </row>
    <row r="83" spans="1:64" ht="15">
      <c r="A83" s="5383" t="s">
        <v>4481</v>
      </c>
      <c r="B83" s="5402" t="s">
        <v>109</v>
      </c>
      <c r="C83" s="5397">
        <v>0.73</v>
      </c>
      <c r="D83" s="5384"/>
      <c r="E83" s="5384"/>
      <c r="F83" s="5383">
        <f>E83*D83</f>
        <v>0</v>
      </c>
      <c r="G83" s="5384"/>
      <c r="H83" s="5384"/>
      <c r="I83" s="5384"/>
      <c r="J83" s="5384"/>
      <c r="K83" s="5379">
        <v>0.04</v>
      </c>
      <c r="L83" s="5379">
        <v>3.8600000000000002E-2</v>
      </c>
      <c r="M83" s="5382">
        <v>1</v>
      </c>
      <c r="N83" s="5387">
        <v>0.245</v>
      </c>
      <c r="O83" s="5379">
        <f t="shared" si="13"/>
        <v>0.96140000000000003</v>
      </c>
      <c r="P83" s="5403">
        <v>4</v>
      </c>
      <c r="Q83" s="5396">
        <v>64</v>
      </c>
      <c r="R83" s="5384">
        <v>1988</v>
      </c>
      <c r="S83" s="5384">
        <v>55</v>
      </c>
      <c r="T83" s="5384"/>
      <c r="U83" s="5384">
        <v>2043</v>
      </c>
      <c r="V83" s="5384"/>
      <c r="W83" s="5384"/>
      <c r="X83" s="5381">
        <v>400</v>
      </c>
      <c r="Y83" s="5381">
        <v>400</v>
      </c>
      <c r="Z83" s="5381">
        <v>400</v>
      </c>
      <c r="AA83" s="5381">
        <v>400</v>
      </c>
      <c r="AB83" s="5381">
        <v>400</v>
      </c>
      <c r="AC83" s="5381">
        <v>400</v>
      </c>
      <c r="AD83" s="5381">
        <v>400</v>
      </c>
      <c r="AE83" s="5381">
        <v>400</v>
      </c>
      <c r="AF83" s="5381">
        <v>400</v>
      </c>
      <c r="AG83" s="5381">
        <v>400</v>
      </c>
      <c r="AH83" s="5381">
        <v>400</v>
      </c>
      <c r="AI83" s="5381">
        <v>400</v>
      </c>
      <c r="AJ83" s="5381">
        <v>400</v>
      </c>
      <c r="AK83" s="5381">
        <v>400</v>
      </c>
      <c r="AL83" s="5381">
        <v>400</v>
      </c>
      <c r="AM83" s="5381">
        <v>400</v>
      </c>
      <c r="AN83" s="5381">
        <v>400</v>
      </c>
      <c r="AO83" s="5381">
        <v>400</v>
      </c>
      <c r="AP83" s="5381">
        <v>400</v>
      </c>
      <c r="AQ83" s="5381">
        <v>400</v>
      </c>
      <c r="AR83" s="5381">
        <v>400</v>
      </c>
      <c r="AS83" s="5381">
        <v>400</v>
      </c>
      <c r="AT83" s="5381">
        <v>400</v>
      </c>
      <c r="AU83" s="5381">
        <v>400</v>
      </c>
      <c r="AV83" s="5381">
        <v>400</v>
      </c>
      <c r="AW83" s="5381">
        <v>400</v>
      </c>
      <c r="AX83" s="5381">
        <v>400</v>
      </c>
      <c r="AY83" s="5381">
        <v>400</v>
      </c>
      <c r="AZ83" s="5381">
        <v>400</v>
      </c>
      <c r="BA83" s="5381">
        <v>400</v>
      </c>
      <c r="BB83" s="5381">
        <v>400</v>
      </c>
      <c r="BC83" s="5381">
        <v>400</v>
      </c>
      <c r="BD83" s="5381">
        <v>266.66800000000001</v>
      </c>
      <c r="BE83" s="5381">
        <v>133.334</v>
      </c>
      <c r="BF83" s="5381">
        <v>0</v>
      </c>
      <c r="BG83" s="5381">
        <v>0</v>
      </c>
      <c r="BH83" s="5381">
        <v>0</v>
      </c>
      <c r="BI83" s="5381">
        <v>0</v>
      </c>
      <c r="BJ83" s="5381">
        <v>0</v>
      </c>
      <c r="BK83" s="5381">
        <v>0</v>
      </c>
      <c r="BL83" s="5381">
        <v>0</v>
      </c>
    </row>
    <row r="84" spans="1:64" ht="15">
      <c r="A84" s="5383" t="s">
        <v>4482</v>
      </c>
      <c r="B84" s="5402" t="s">
        <v>109</v>
      </c>
      <c r="C84" s="5397">
        <v>0.73</v>
      </c>
      <c r="D84" s="5384"/>
      <c r="E84" s="5384"/>
      <c r="F84" s="5383">
        <f>E84*D84</f>
        <v>0</v>
      </c>
      <c r="G84" s="5384"/>
      <c r="H84" s="5384"/>
      <c r="I84" s="5384"/>
      <c r="J84" s="5384"/>
      <c r="K84" s="5379">
        <v>5.5100000000000003E-2</v>
      </c>
      <c r="L84" s="5387">
        <v>7.8E-2</v>
      </c>
      <c r="M84" s="5382">
        <v>1</v>
      </c>
      <c r="N84" s="5387">
        <f>N83</f>
        <v>0.245</v>
      </c>
      <c r="O84" s="5379">
        <f t="shared" si="13"/>
        <v>0.92200000000000004</v>
      </c>
      <c r="P84" s="5403">
        <v>4</v>
      </c>
      <c r="Q84" s="5396">
        <v>46</v>
      </c>
      <c r="R84" s="5384">
        <v>1971</v>
      </c>
      <c r="S84" s="5384">
        <v>55</v>
      </c>
      <c r="T84" s="5384"/>
      <c r="U84" s="5384">
        <v>2026</v>
      </c>
      <c r="V84" s="5384"/>
      <c r="W84" s="5384"/>
      <c r="X84" s="5381">
        <v>180</v>
      </c>
      <c r="Y84" s="5381">
        <v>180</v>
      </c>
      <c r="Z84" s="5381">
        <v>180</v>
      </c>
      <c r="AA84" s="5381">
        <v>180</v>
      </c>
      <c r="AB84" s="5381">
        <v>180</v>
      </c>
      <c r="AC84" s="5381">
        <v>180</v>
      </c>
      <c r="AD84" s="5381">
        <v>180</v>
      </c>
      <c r="AE84" s="5381">
        <v>180</v>
      </c>
      <c r="AF84" s="5381">
        <v>180</v>
      </c>
      <c r="AG84" s="5381">
        <v>180</v>
      </c>
      <c r="AH84" s="5381">
        <v>180</v>
      </c>
      <c r="AI84" s="5381">
        <v>180</v>
      </c>
      <c r="AJ84" s="5381">
        <v>180</v>
      </c>
      <c r="AK84" s="5381">
        <v>180</v>
      </c>
      <c r="AL84" s="5381">
        <v>180</v>
      </c>
      <c r="AM84" s="5381">
        <v>120.00059999999999</v>
      </c>
      <c r="AN84" s="5381">
        <v>60.000299999999996</v>
      </c>
      <c r="AO84" s="5381">
        <v>0</v>
      </c>
      <c r="AP84" s="5381">
        <v>0</v>
      </c>
      <c r="AQ84" s="5381">
        <v>0</v>
      </c>
      <c r="AR84" s="5381">
        <v>0</v>
      </c>
      <c r="AS84" s="5381">
        <v>0</v>
      </c>
      <c r="AT84" s="5381">
        <v>0</v>
      </c>
      <c r="AU84" s="5381">
        <v>0</v>
      </c>
      <c r="AV84" s="5381">
        <v>0</v>
      </c>
      <c r="AW84" s="5381">
        <v>0</v>
      </c>
      <c r="AX84" s="5381">
        <v>0</v>
      </c>
      <c r="AY84" s="5381">
        <v>0</v>
      </c>
      <c r="AZ84" s="5381">
        <v>0</v>
      </c>
      <c r="BA84" s="5381">
        <v>0</v>
      </c>
      <c r="BB84" s="5381">
        <v>0</v>
      </c>
      <c r="BC84" s="5381">
        <v>0</v>
      </c>
      <c r="BD84" s="5381">
        <v>0</v>
      </c>
      <c r="BE84" s="5381">
        <v>0</v>
      </c>
      <c r="BF84" s="5381">
        <v>0</v>
      </c>
      <c r="BG84" s="5381">
        <v>0</v>
      </c>
      <c r="BH84" s="5381">
        <v>0</v>
      </c>
      <c r="BI84" s="5381">
        <v>0</v>
      </c>
      <c r="BJ84" s="5381">
        <v>0</v>
      </c>
      <c r="BK84" s="5381">
        <v>0</v>
      </c>
      <c r="BL84" s="5381">
        <v>0</v>
      </c>
    </row>
    <row r="85" spans="1:64">
      <c r="A85" s="5384"/>
      <c r="B85" s="5384"/>
      <c r="C85" s="5384"/>
      <c r="D85" s="5384"/>
      <c r="E85" s="5384"/>
      <c r="F85" s="5384"/>
      <c r="G85" s="5384"/>
      <c r="H85" s="5384"/>
      <c r="I85" s="5384"/>
      <c r="J85" s="5384"/>
      <c r="K85" s="5384"/>
      <c r="L85" s="5384"/>
      <c r="M85" s="5384"/>
      <c r="N85" s="5384"/>
      <c r="O85" s="5384"/>
      <c r="P85" s="5384"/>
      <c r="Q85" s="5384"/>
      <c r="R85" s="5384"/>
      <c r="S85" s="5384"/>
      <c r="T85" s="5384"/>
      <c r="U85" s="5384"/>
      <c r="V85" s="5384"/>
      <c r="W85" s="5384"/>
      <c r="X85" s="5384"/>
      <c r="Y85" s="5384"/>
      <c r="Z85" s="5384"/>
      <c r="AA85" s="5384"/>
      <c r="AB85" s="5384"/>
      <c r="AC85" s="5384"/>
      <c r="AD85" s="5384"/>
      <c r="AE85" s="5384"/>
      <c r="AF85" s="5384"/>
      <c r="AG85" s="5384"/>
      <c r="AH85" s="5384"/>
      <c r="AI85" s="5384"/>
      <c r="AJ85" s="5384"/>
      <c r="AK85" s="5384"/>
      <c r="AL85" s="5384"/>
      <c r="AM85" s="5384"/>
      <c r="AN85" s="5384"/>
      <c r="AO85" s="5384"/>
      <c r="AP85" s="5384"/>
      <c r="AQ85" s="5384"/>
      <c r="AR85" s="5384"/>
      <c r="AS85" s="5384"/>
      <c r="AT85" s="5384"/>
      <c r="AU85" s="5384"/>
      <c r="AV85" s="5384"/>
      <c r="AW85" s="5384"/>
      <c r="AX85" s="5384"/>
      <c r="AY85" s="5384"/>
      <c r="AZ85" s="5384"/>
      <c r="BA85" s="5384"/>
      <c r="BB85" s="5384"/>
      <c r="BC85" s="5384"/>
      <c r="BD85" s="5384"/>
      <c r="BE85" s="5384"/>
      <c r="BF85" s="5384"/>
      <c r="BG85" s="5384"/>
      <c r="BH85" s="5384"/>
      <c r="BI85" s="5384"/>
      <c r="BJ85" s="5384"/>
      <c r="BK85" s="5384"/>
      <c r="BL85" s="5384"/>
    </row>
    <row r="86" spans="1:64" s="2331" customFormat="1">
      <c r="A86" s="5384"/>
      <c r="B86" s="5384"/>
      <c r="C86" s="5384"/>
      <c r="D86" s="5384"/>
      <c r="E86" s="5384"/>
      <c r="F86" s="5384"/>
      <c r="G86" s="5384"/>
      <c r="H86" s="5384"/>
      <c r="I86" s="5384"/>
      <c r="J86" s="5384"/>
      <c r="K86" s="5384"/>
      <c r="L86" s="5384"/>
      <c r="M86" s="5384"/>
      <c r="N86" s="5384"/>
      <c r="O86" s="5384"/>
      <c r="P86" s="5384"/>
      <c r="Q86" s="5384"/>
      <c r="R86" s="5384"/>
      <c r="S86" s="5384"/>
      <c r="T86" s="5384"/>
      <c r="U86" s="5384"/>
      <c r="V86" s="5384"/>
      <c r="W86" s="5384"/>
      <c r="X86" s="5384"/>
      <c r="Y86" s="5384"/>
      <c r="Z86" s="5384"/>
      <c r="AA86" s="5384"/>
      <c r="AB86" s="5384"/>
      <c r="AC86" s="5384"/>
      <c r="AD86" s="5384"/>
      <c r="AE86" s="5384"/>
      <c r="AF86" s="5384"/>
      <c r="AG86" s="5384"/>
      <c r="AH86" s="5384"/>
      <c r="AI86" s="5384"/>
      <c r="AJ86" s="5384"/>
      <c r="AK86" s="5384"/>
      <c r="AL86" s="5384"/>
      <c r="AM86" s="5384"/>
      <c r="AN86" s="5384"/>
      <c r="AO86" s="5384"/>
      <c r="AP86" s="5384"/>
      <c r="AQ86" s="5384"/>
      <c r="AR86" s="5384"/>
      <c r="AS86" s="5384"/>
      <c r="AT86" s="5384"/>
      <c r="AU86" s="5384"/>
      <c r="AV86" s="5384"/>
      <c r="AW86" s="5384"/>
      <c r="AX86" s="5384"/>
      <c r="AY86" s="5384"/>
      <c r="AZ86" s="5384"/>
      <c r="BA86" s="5384"/>
      <c r="BB86" s="5384"/>
      <c r="BC86" s="5384"/>
      <c r="BD86" s="5384"/>
      <c r="BE86" s="5384"/>
      <c r="BF86" s="5384"/>
      <c r="BG86" s="5384"/>
      <c r="BH86" s="5384"/>
      <c r="BI86" s="5384"/>
      <c r="BJ86" s="5384"/>
      <c r="BK86" s="5384"/>
      <c r="BL86" s="5384"/>
    </row>
    <row r="87" spans="1:64" s="2331" customFormat="1" ht="15.75">
      <c r="A87" s="5404" t="s">
        <v>4489</v>
      </c>
      <c r="B87" s="5384"/>
      <c r="C87" s="5384"/>
      <c r="D87" s="5384"/>
      <c r="E87" s="5384"/>
      <c r="F87" s="5384"/>
      <c r="G87" s="5384"/>
      <c r="H87" s="5384"/>
      <c r="I87" s="5384"/>
      <c r="J87" s="5384"/>
      <c r="K87" s="5384"/>
      <c r="L87" s="5384"/>
      <c r="M87" s="5384"/>
      <c r="N87" s="5384"/>
      <c r="O87" s="5384"/>
      <c r="P87" s="5384"/>
      <c r="Q87" s="5384"/>
      <c r="R87" s="5384"/>
      <c r="S87" s="5384"/>
      <c r="T87" s="5384"/>
      <c r="U87" s="5384"/>
      <c r="V87" s="5384"/>
      <c r="W87" s="5384"/>
      <c r="X87" s="5384"/>
      <c r="Y87" s="5380"/>
      <c r="Z87" s="5384"/>
      <c r="AA87" s="5384"/>
      <c r="AB87" s="5384"/>
      <c r="AC87" s="5384"/>
      <c r="AD87" s="5384"/>
      <c r="AE87" s="5384"/>
      <c r="AF87" s="5384"/>
      <c r="AG87" s="5384"/>
      <c r="AH87" s="5384"/>
      <c r="AI87" s="5384"/>
      <c r="AJ87" s="5384"/>
      <c r="AK87" s="5384"/>
      <c r="AL87" s="5384"/>
      <c r="AM87" s="5384"/>
      <c r="AN87" s="5384"/>
      <c r="AO87" s="5384"/>
      <c r="AP87" s="5384"/>
      <c r="AQ87" s="5384"/>
      <c r="AR87" s="5384"/>
      <c r="AS87" s="5384"/>
      <c r="AT87" s="5384"/>
      <c r="AU87" s="5384"/>
      <c r="AV87" s="5384"/>
      <c r="AW87" s="5384"/>
      <c r="AX87" s="5384"/>
      <c r="AY87" s="5384"/>
      <c r="AZ87" s="5384"/>
      <c r="BA87" s="5384"/>
      <c r="BB87" s="5384"/>
      <c r="BC87" s="5384"/>
      <c r="BD87" s="5384"/>
      <c r="BE87" s="5384"/>
      <c r="BF87" s="5384"/>
      <c r="BG87" s="5384"/>
      <c r="BH87" s="5384"/>
      <c r="BI87" s="5384"/>
      <c r="BJ87" s="5384"/>
      <c r="BK87" s="5384"/>
      <c r="BL87" s="5384"/>
    </row>
    <row r="88" spans="1:64" s="2331" customFormat="1">
      <c r="A88" s="5384" t="s">
        <v>4488</v>
      </c>
      <c r="B88" s="5384"/>
      <c r="C88" s="5384"/>
      <c r="D88" s="5384"/>
      <c r="E88" s="5384"/>
      <c r="F88" s="5384"/>
      <c r="G88" s="5384"/>
      <c r="H88" s="5384"/>
      <c r="I88" s="5384"/>
      <c r="J88" s="5384"/>
      <c r="K88" s="5384"/>
      <c r="L88" s="5384"/>
      <c r="M88" s="5384"/>
      <c r="N88" s="5384"/>
      <c r="O88" s="5384"/>
      <c r="P88" s="5384"/>
      <c r="Q88" s="5384"/>
      <c r="R88" s="5384"/>
      <c r="S88" s="5384"/>
      <c r="T88" s="5384"/>
      <c r="U88" s="5384"/>
      <c r="V88" s="5384"/>
      <c r="W88" s="5384"/>
      <c r="X88" s="5384"/>
      <c r="Y88" s="5380"/>
      <c r="Z88" s="5384"/>
      <c r="AA88" s="5384"/>
      <c r="AB88" s="5384"/>
      <c r="AC88" s="5384"/>
      <c r="AD88" s="5384"/>
      <c r="AE88" s="5384"/>
      <c r="AF88" s="5384"/>
      <c r="AG88" s="5384"/>
      <c r="AH88" s="5384"/>
      <c r="AI88" s="5384"/>
      <c r="AJ88" s="5384"/>
      <c r="AK88" s="5384"/>
      <c r="AL88" s="5384"/>
      <c r="AM88" s="5384"/>
      <c r="AN88" s="5384"/>
      <c r="AO88" s="5384"/>
      <c r="AP88" s="5384"/>
      <c r="AQ88" s="5384"/>
      <c r="AR88" s="5384"/>
      <c r="AS88" s="5384"/>
      <c r="AT88" s="5384"/>
      <c r="AU88" s="5384"/>
      <c r="AV88" s="5384"/>
      <c r="AW88" s="5384"/>
      <c r="AX88" s="5384"/>
      <c r="AY88" s="5384"/>
      <c r="AZ88" s="5384"/>
      <c r="BA88" s="5384"/>
      <c r="BB88" s="5384"/>
      <c r="BC88" s="5384"/>
      <c r="BD88" s="5384"/>
      <c r="BE88" s="5384"/>
      <c r="BF88" s="5384"/>
      <c r="BG88" s="5384"/>
      <c r="BH88" s="5384"/>
      <c r="BI88" s="5384"/>
      <c r="BJ88" s="5384"/>
      <c r="BK88" s="5384"/>
      <c r="BL88" s="5384"/>
    </row>
    <row r="89" spans="1:64" s="2331" customFormat="1">
      <c r="A89" s="5384"/>
      <c r="B89" s="5384"/>
      <c r="C89" s="5384" t="s">
        <v>439</v>
      </c>
      <c r="D89" s="5384"/>
      <c r="E89" s="5384"/>
      <c r="F89" s="5384"/>
      <c r="G89" s="5384"/>
      <c r="H89" s="5384"/>
      <c r="I89" s="5384"/>
      <c r="J89" s="5384"/>
      <c r="K89" s="5384"/>
      <c r="L89" s="5384"/>
      <c r="M89" s="5384"/>
      <c r="N89" s="5384"/>
      <c r="O89" s="5384"/>
      <c r="P89" s="5384"/>
      <c r="Q89" s="5384"/>
      <c r="R89" s="5384"/>
      <c r="S89" s="5384"/>
      <c r="T89" s="5384"/>
      <c r="U89" s="5384"/>
      <c r="V89" s="5384"/>
      <c r="W89" s="5384"/>
      <c r="X89" s="5384"/>
      <c r="Y89" s="5380"/>
      <c r="Z89" s="5384"/>
      <c r="AA89" s="5384"/>
      <c r="AB89" s="5384"/>
      <c r="AC89" s="5384"/>
      <c r="AD89" s="5384"/>
      <c r="AE89" s="5384"/>
      <c r="AF89" s="5384"/>
      <c r="AG89" s="5384"/>
      <c r="AH89" s="5384"/>
      <c r="AI89" s="5384"/>
      <c r="AJ89" s="5384"/>
      <c r="AK89" s="5384"/>
      <c r="AL89" s="5384"/>
      <c r="AM89" s="5384"/>
      <c r="AN89" s="5384"/>
      <c r="AO89" s="5384"/>
      <c r="AP89" s="5384"/>
      <c r="AQ89" s="5384"/>
      <c r="AR89" s="5384"/>
      <c r="AS89" s="5384"/>
      <c r="AT89" s="5384"/>
      <c r="AU89" s="5384"/>
      <c r="AV89" s="5384"/>
      <c r="AW89" s="5384"/>
      <c r="AX89" s="5384"/>
      <c r="AY89" s="5384"/>
      <c r="AZ89" s="5384"/>
      <c r="BA89" s="5384"/>
      <c r="BB89" s="5384"/>
      <c r="BC89" s="5384"/>
      <c r="BD89" s="5384"/>
      <c r="BE89" s="5384"/>
      <c r="BF89" s="5384"/>
      <c r="BG89" s="5384"/>
      <c r="BH89" s="5384"/>
      <c r="BI89" s="5384"/>
      <c r="BJ89" s="5384"/>
      <c r="BK89" s="5384"/>
      <c r="BL89" s="5384"/>
    </row>
    <row r="90" spans="1:64" s="2331" customFormat="1" ht="14.25">
      <c r="A90" s="5405" t="s">
        <v>3628</v>
      </c>
      <c r="B90" s="5384" t="s">
        <v>3634</v>
      </c>
      <c r="C90" s="5388">
        <v>0.37</v>
      </c>
      <c r="D90" s="5384"/>
      <c r="E90" s="5384"/>
      <c r="F90" s="5384"/>
      <c r="G90" s="5384"/>
      <c r="H90" s="5384"/>
      <c r="I90" s="5384"/>
      <c r="J90" s="5384"/>
      <c r="K90" s="5384"/>
      <c r="L90" s="5406"/>
      <c r="M90" s="5406"/>
      <c r="N90" s="5406">
        <v>0.85</v>
      </c>
      <c r="O90" s="5384"/>
      <c r="P90" s="5407">
        <v>12.333333333333332</v>
      </c>
      <c r="Q90" s="5408">
        <v>455</v>
      </c>
      <c r="R90" s="5384"/>
      <c r="S90" s="5409">
        <v>30</v>
      </c>
      <c r="T90" s="5384"/>
      <c r="U90" s="5384"/>
      <c r="V90" s="5384"/>
      <c r="W90" s="5384"/>
      <c r="X90" s="5384"/>
      <c r="Y90" s="5384"/>
      <c r="Z90" s="5384"/>
      <c r="AA90" s="5384"/>
      <c r="AB90" s="5384">
        <v>722</v>
      </c>
      <c r="AC90" s="5384">
        <v>1444</v>
      </c>
      <c r="AD90" s="5384">
        <v>2888</v>
      </c>
      <c r="AE90" s="5384">
        <v>3610</v>
      </c>
      <c r="AF90" s="5384">
        <v>4332</v>
      </c>
      <c r="AG90" s="5384">
        <v>4332</v>
      </c>
      <c r="AH90" s="5384">
        <v>4332</v>
      </c>
      <c r="AI90" s="5384">
        <v>4332</v>
      </c>
      <c r="AJ90" s="5384">
        <v>4332</v>
      </c>
      <c r="AK90" s="5384">
        <v>4332</v>
      </c>
      <c r="AL90" s="5384">
        <v>4332</v>
      </c>
      <c r="AM90" s="5384">
        <v>4332</v>
      </c>
      <c r="AN90" s="5384">
        <v>4332</v>
      </c>
      <c r="AO90" s="5384">
        <v>4332</v>
      </c>
      <c r="AP90" s="5384">
        <f>AO90</f>
        <v>4332</v>
      </c>
      <c r="AQ90" s="5384">
        <f t="shared" ref="AQ90:BL90" si="14">AP90</f>
        <v>4332</v>
      </c>
      <c r="AR90" s="5384">
        <f t="shared" si="14"/>
        <v>4332</v>
      </c>
      <c r="AS90" s="5384">
        <f t="shared" si="14"/>
        <v>4332</v>
      </c>
      <c r="AT90" s="5384">
        <f t="shared" si="14"/>
        <v>4332</v>
      </c>
      <c r="AU90" s="5384">
        <f t="shared" si="14"/>
        <v>4332</v>
      </c>
      <c r="AV90" s="5384">
        <f t="shared" si="14"/>
        <v>4332</v>
      </c>
      <c r="AW90" s="5384">
        <f t="shared" si="14"/>
        <v>4332</v>
      </c>
      <c r="AX90" s="5384">
        <f t="shared" si="14"/>
        <v>4332</v>
      </c>
      <c r="AY90" s="5384">
        <f t="shared" si="14"/>
        <v>4332</v>
      </c>
      <c r="AZ90" s="5384">
        <f t="shared" si="14"/>
        <v>4332</v>
      </c>
      <c r="BA90" s="5384">
        <f t="shared" si="14"/>
        <v>4332</v>
      </c>
      <c r="BB90" s="5384">
        <f t="shared" si="14"/>
        <v>4332</v>
      </c>
      <c r="BC90" s="5384">
        <f t="shared" si="14"/>
        <v>4332</v>
      </c>
      <c r="BD90" s="5384">
        <f t="shared" si="14"/>
        <v>4332</v>
      </c>
      <c r="BE90" s="5384">
        <f t="shared" si="14"/>
        <v>4332</v>
      </c>
      <c r="BF90" s="5384">
        <f t="shared" si="14"/>
        <v>4332</v>
      </c>
      <c r="BG90" s="5384">
        <f t="shared" si="14"/>
        <v>4332</v>
      </c>
      <c r="BH90" s="5384">
        <f t="shared" si="14"/>
        <v>4332</v>
      </c>
      <c r="BI90" s="5384">
        <f t="shared" si="14"/>
        <v>4332</v>
      </c>
      <c r="BJ90" s="5384">
        <f t="shared" si="14"/>
        <v>4332</v>
      </c>
      <c r="BK90" s="5384">
        <f t="shared" si="14"/>
        <v>4332</v>
      </c>
      <c r="BL90" s="5384">
        <f t="shared" si="14"/>
        <v>4332</v>
      </c>
    </row>
    <row r="91" spans="1:64" s="2331" customFormat="1" ht="14.25">
      <c r="A91" s="5405" t="s">
        <v>3627</v>
      </c>
      <c r="B91" s="5384" t="s">
        <v>3634</v>
      </c>
      <c r="C91" s="5388">
        <v>0.37</v>
      </c>
      <c r="D91" s="5384"/>
      <c r="E91" s="5384"/>
      <c r="F91" s="5384"/>
      <c r="G91" s="5384"/>
      <c r="H91" s="5384"/>
      <c r="I91" s="5384"/>
      <c r="J91" s="5384"/>
      <c r="K91" s="5384"/>
      <c r="L91" s="5406"/>
      <c r="M91" s="5406"/>
      <c r="N91" s="5406">
        <v>0.85</v>
      </c>
      <c r="O91" s="5406"/>
      <c r="P91" s="5407">
        <v>12.333333333333332</v>
      </c>
      <c r="Q91" s="5408">
        <v>455</v>
      </c>
      <c r="R91" s="5384"/>
      <c r="S91" s="5409">
        <v>30</v>
      </c>
      <c r="T91" s="5384"/>
      <c r="U91" s="5384"/>
      <c r="V91" s="5384"/>
      <c r="W91" s="5384"/>
      <c r="X91" s="5384"/>
      <c r="Y91" s="5384"/>
      <c r="Z91" s="5384"/>
      <c r="AA91" s="5384"/>
      <c r="AB91" s="5384">
        <v>0</v>
      </c>
      <c r="AC91" s="5384">
        <v>0</v>
      </c>
      <c r="AD91" s="5384">
        <v>0</v>
      </c>
      <c r="AE91" s="5384">
        <v>0</v>
      </c>
      <c r="AF91" s="5384">
        <v>1446</v>
      </c>
      <c r="AG91" s="5384">
        <v>2169</v>
      </c>
      <c r="AH91" s="5384">
        <v>3615</v>
      </c>
      <c r="AI91" s="5384">
        <v>4338</v>
      </c>
      <c r="AJ91" s="5384">
        <v>4338</v>
      </c>
      <c r="AK91" s="5384">
        <v>4338</v>
      </c>
      <c r="AL91" s="5384">
        <v>4338</v>
      </c>
      <c r="AM91" s="5384">
        <v>4338</v>
      </c>
      <c r="AN91" s="5384">
        <v>4338</v>
      </c>
      <c r="AO91" s="5384">
        <v>4338</v>
      </c>
      <c r="AP91" s="5384">
        <f>AO91</f>
        <v>4338</v>
      </c>
      <c r="AQ91" s="5384">
        <f t="shared" ref="AQ91:BL91" si="15">AP91</f>
        <v>4338</v>
      </c>
      <c r="AR91" s="5384">
        <f t="shared" si="15"/>
        <v>4338</v>
      </c>
      <c r="AS91" s="5384">
        <f t="shared" si="15"/>
        <v>4338</v>
      </c>
      <c r="AT91" s="5384">
        <f t="shared" si="15"/>
        <v>4338</v>
      </c>
      <c r="AU91" s="5384">
        <f t="shared" si="15"/>
        <v>4338</v>
      </c>
      <c r="AV91" s="5384">
        <f t="shared" si="15"/>
        <v>4338</v>
      </c>
      <c r="AW91" s="5384">
        <f t="shared" si="15"/>
        <v>4338</v>
      </c>
      <c r="AX91" s="5384">
        <f t="shared" si="15"/>
        <v>4338</v>
      </c>
      <c r="AY91" s="5384">
        <f t="shared" si="15"/>
        <v>4338</v>
      </c>
      <c r="AZ91" s="5384">
        <f t="shared" si="15"/>
        <v>4338</v>
      </c>
      <c r="BA91" s="5384">
        <f t="shared" si="15"/>
        <v>4338</v>
      </c>
      <c r="BB91" s="5384">
        <f t="shared" si="15"/>
        <v>4338</v>
      </c>
      <c r="BC91" s="5384">
        <f t="shared" si="15"/>
        <v>4338</v>
      </c>
      <c r="BD91" s="5384">
        <f t="shared" si="15"/>
        <v>4338</v>
      </c>
      <c r="BE91" s="5384">
        <f t="shared" si="15"/>
        <v>4338</v>
      </c>
      <c r="BF91" s="5384">
        <f t="shared" si="15"/>
        <v>4338</v>
      </c>
      <c r="BG91" s="5384">
        <f t="shared" si="15"/>
        <v>4338</v>
      </c>
      <c r="BH91" s="5384">
        <f t="shared" si="15"/>
        <v>4338</v>
      </c>
      <c r="BI91" s="5384">
        <f t="shared" si="15"/>
        <v>4338</v>
      </c>
      <c r="BJ91" s="5384">
        <f t="shared" si="15"/>
        <v>4338</v>
      </c>
      <c r="BK91" s="5384">
        <f t="shared" si="15"/>
        <v>4338</v>
      </c>
      <c r="BL91" s="5384">
        <f t="shared" si="15"/>
        <v>4338</v>
      </c>
    </row>
    <row r="92" spans="1:64" s="2331" customFormat="1" ht="14.25">
      <c r="A92" s="5405" t="s">
        <v>2651</v>
      </c>
      <c r="B92" s="5384" t="s">
        <v>3635</v>
      </c>
      <c r="C92" s="5388">
        <v>0.36</v>
      </c>
      <c r="D92" s="5384"/>
      <c r="E92" s="5384"/>
      <c r="F92" s="5384"/>
      <c r="G92" s="5384"/>
      <c r="H92" s="5384"/>
      <c r="I92" s="5384"/>
      <c r="J92" s="5384"/>
      <c r="K92" s="5384"/>
      <c r="L92" s="5384"/>
      <c r="M92" s="5384"/>
      <c r="N92" s="5406">
        <v>0.85</v>
      </c>
      <c r="O92" s="5384"/>
      <c r="P92" s="5384"/>
      <c r="Q92" s="5384"/>
      <c r="R92" s="5384"/>
      <c r="S92" s="5384"/>
      <c r="T92" s="5384"/>
      <c r="U92" s="5384"/>
      <c r="V92" s="5384"/>
      <c r="W92" s="5384"/>
      <c r="X92" s="5384"/>
      <c r="Y92" s="5384"/>
      <c r="Z92" s="5384"/>
      <c r="AA92" s="5384"/>
      <c r="AB92" s="5384"/>
      <c r="AC92" s="5384"/>
      <c r="AD92" s="5384"/>
      <c r="AE92" s="5384"/>
      <c r="AF92" s="5384"/>
      <c r="AG92" s="5384"/>
      <c r="AH92" s="5384"/>
      <c r="AI92" s="5384"/>
      <c r="AJ92" s="5384"/>
      <c r="AK92" s="5384"/>
      <c r="AL92" s="5384"/>
      <c r="AM92" s="5384"/>
      <c r="AN92" s="5384"/>
      <c r="AO92" s="5384"/>
      <c r="AP92" s="5384"/>
      <c r="AQ92" s="5384"/>
      <c r="AR92" s="5384"/>
      <c r="AS92" s="5384"/>
      <c r="AT92" s="5384"/>
      <c r="AU92" s="5384"/>
      <c r="AV92" s="5384"/>
      <c r="AW92" s="5384"/>
      <c r="AX92" s="5384"/>
      <c r="AY92" s="5384"/>
      <c r="AZ92" s="5384"/>
      <c r="BA92" s="5384"/>
      <c r="BB92" s="5384"/>
      <c r="BC92" s="5384"/>
      <c r="BD92" s="5384"/>
      <c r="BE92" s="5384"/>
      <c r="BF92" s="5384"/>
      <c r="BG92" s="5384"/>
      <c r="BH92" s="5384"/>
      <c r="BI92" s="5384"/>
      <c r="BJ92" s="5384"/>
      <c r="BK92" s="5384"/>
      <c r="BL92" s="5384"/>
    </row>
    <row r="93" spans="1:64" ht="14.25">
      <c r="A93" s="2797"/>
    </row>
    <row r="96" spans="1:64">
      <c r="A96" s="5394" t="s">
        <v>4496</v>
      </c>
      <c r="B96" s="5393"/>
      <c r="C96" s="5393"/>
      <c r="D96" s="5393"/>
      <c r="E96" s="5393"/>
      <c r="F96" s="5393"/>
      <c r="G96" s="5393"/>
      <c r="H96" s="5393"/>
      <c r="I96" s="5393"/>
      <c r="J96" s="5378"/>
    </row>
    <row r="97" spans="1:64">
      <c r="A97" s="5411" t="s">
        <v>4497</v>
      </c>
      <c r="B97" s="2251"/>
      <c r="C97" s="2251"/>
      <c r="D97" s="2251"/>
      <c r="E97" s="2251"/>
      <c r="F97" s="2251"/>
      <c r="G97" s="2251"/>
      <c r="H97" s="2251"/>
      <c r="I97" s="2251"/>
      <c r="J97" s="5392"/>
    </row>
    <row r="98" spans="1:64">
      <c r="A98" s="5277"/>
      <c r="B98" s="2251"/>
      <c r="C98" s="2251" t="s">
        <v>4491</v>
      </c>
      <c r="D98" s="2251"/>
      <c r="E98" s="2251"/>
      <c r="F98" s="121" t="s">
        <v>4492</v>
      </c>
      <c r="G98" s="2251" t="s">
        <v>4490</v>
      </c>
      <c r="H98" s="2251"/>
      <c r="I98" s="2251"/>
      <c r="J98" s="5392"/>
    </row>
    <row r="99" spans="1:64">
      <c r="A99" s="5277" t="s">
        <v>2358</v>
      </c>
      <c r="B99" s="2251"/>
      <c r="C99" s="5410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2"/>
    </row>
    <row r="100" spans="1:64">
      <c r="A100" s="5277" t="s">
        <v>2359</v>
      </c>
      <c r="B100" s="2251"/>
      <c r="C100" s="5410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2"/>
    </row>
    <row r="101" spans="1:64" s="2331" customFormat="1">
      <c r="A101" s="5277" t="s">
        <v>2360</v>
      </c>
      <c r="B101" s="2251"/>
      <c r="C101" s="5410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2"/>
    </row>
    <row r="102" spans="1:64" s="2331" customFormat="1">
      <c r="A102" s="5277" t="s">
        <v>2361</v>
      </c>
      <c r="B102" s="2251"/>
      <c r="C102" s="5410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2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2"/>
    </row>
    <row r="104" spans="1:64">
      <c r="A104" s="5390"/>
      <c r="B104" s="5009"/>
      <c r="C104" s="5009"/>
      <c r="D104" s="5009"/>
      <c r="E104" s="5009"/>
      <c r="F104" s="5009"/>
      <c r="G104" s="5009"/>
      <c r="H104" s="5009"/>
      <c r="I104" s="5009"/>
      <c r="J104" s="5389"/>
    </row>
    <row r="107" spans="1:64" ht="20.25">
      <c r="A107" s="5415" t="s">
        <v>4498</v>
      </c>
      <c r="B107" s="5393"/>
      <c r="C107" s="5393"/>
      <c r="D107" s="5393"/>
      <c r="E107" s="5393"/>
      <c r="F107" s="5393"/>
      <c r="G107" s="5393"/>
      <c r="H107" s="5393"/>
      <c r="I107" s="5393"/>
      <c r="J107" s="5393"/>
      <c r="K107" s="5393"/>
      <c r="L107" s="5393"/>
      <c r="M107" s="5393"/>
      <c r="N107" s="5393"/>
      <c r="O107" s="5393"/>
      <c r="P107" s="5393"/>
      <c r="Q107" s="5393"/>
      <c r="R107" s="5393"/>
      <c r="S107" s="5393"/>
      <c r="T107" s="5393"/>
      <c r="U107" s="5393"/>
      <c r="V107" s="5393"/>
      <c r="W107" s="5393"/>
      <c r="X107" s="5393"/>
      <c r="Y107" s="5393"/>
      <c r="Z107" s="5393"/>
      <c r="AA107" s="5393"/>
      <c r="AB107" s="5393"/>
      <c r="AC107" s="5393"/>
      <c r="AD107" s="5393"/>
      <c r="AE107" s="5393"/>
      <c r="AF107" s="5393"/>
      <c r="AG107" s="5393"/>
      <c r="AH107" s="5393"/>
      <c r="AI107" s="5393"/>
      <c r="AJ107" s="5393"/>
      <c r="AK107" s="5393"/>
      <c r="AL107" s="5393"/>
      <c r="AM107" s="5393"/>
      <c r="AN107" s="5393"/>
      <c r="AO107" s="5393"/>
      <c r="AP107" s="5393"/>
      <c r="AQ107" s="5393"/>
      <c r="AR107" s="5393"/>
      <c r="AS107" s="5393"/>
      <c r="AT107" s="5393"/>
      <c r="AU107" s="5393"/>
      <c r="AV107" s="5393"/>
      <c r="AW107" s="5393"/>
      <c r="AX107" s="5393"/>
      <c r="AY107" s="5393"/>
      <c r="AZ107" s="5393"/>
      <c r="BA107" s="5393"/>
      <c r="BB107" s="5393"/>
      <c r="BC107" s="5393"/>
      <c r="BD107" s="5393"/>
      <c r="BE107" s="5393"/>
      <c r="BF107" s="5393"/>
      <c r="BG107" s="5393"/>
      <c r="BH107" s="5393"/>
      <c r="BI107" s="5393"/>
      <c r="BJ107" s="5393"/>
      <c r="BK107" s="5393"/>
      <c r="BL107" s="5378"/>
    </row>
    <row r="108" spans="1:64">
      <c r="B108" s="2251"/>
      <c r="C108" s="2247" t="s">
        <v>439</v>
      </c>
      <c r="D108" s="2247"/>
      <c r="E108" s="2247"/>
      <c r="F108" s="2247"/>
      <c r="G108" s="2247"/>
      <c r="H108" s="5412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92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2"/>
    </row>
    <row r="109" spans="1:64">
      <c r="A109" s="5277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1">
        <f>SUMPRODUCT(N42:N59,$G$42:$G$59)</f>
        <v>0.86190725983022654</v>
      </c>
      <c r="O109" s="2251"/>
      <c r="P109" s="5391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2">
        <f t="shared" si="16"/>
        <v>670</v>
      </c>
    </row>
    <row r="110" spans="1:64">
      <c r="A110" s="5413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1">
        <f>N70</f>
        <v>0.81038133000000012</v>
      </c>
      <c r="O110" s="2251"/>
      <c r="P110" s="5391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2">
        <f t="shared" si="17"/>
        <v>0</v>
      </c>
    </row>
    <row r="111" spans="1:64">
      <c r="A111" s="5413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1">
        <f>SUMPRODUCT(N67:N69,$H$67:$H$69)</f>
        <v>0.89254707313432835</v>
      </c>
      <c r="O111" s="2251"/>
      <c r="P111" s="5391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2">
        <f t="shared" si="18"/>
        <v>670</v>
      </c>
    </row>
    <row r="112" spans="1:64">
      <c r="A112" s="5413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2">
        <f t="shared" si="19"/>
        <v>1500</v>
      </c>
    </row>
    <row r="113" spans="1:64">
      <c r="A113" s="5413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2">
        <f t="shared" si="20"/>
        <v>0</v>
      </c>
    </row>
    <row r="114" spans="1:64">
      <c r="A114" s="5414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2">
        <f t="shared" si="22"/>
        <v>0</v>
      </c>
    </row>
    <row r="115" spans="1:64">
      <c r="A115" s="5277" t="s">
        <v>772</v>
      </c>
      <c r="B115" s="2251"/>
      <c r="C115" s="5391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90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9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6</v>
      </c>
    </row>
    <row r="121" spans="1:64" ht="14.25">
      <c r="A121" s="5417">
        <v>1</v>
      </c>
      <c r="B121" t="s">
        <v>4503</v>
      </c>
    </row>
    <row r="122" spans="1:64" ht="14.25">
      <c r="A122" s="5417">
        <v>2</v>
      </c>
      <c r="B122" t="s">
        <v>3616</v>
      </c>
    </row>
    <row r="123" spans="1:64" ht="14.25">
      <c r="A123" s="5417">
        <v>3</v>
      </c>
      <c r="B123" t="s">
        <v>3619</v>
      </c>
    </row>
    <row r="124" spans="1:64" ht="14.25">
      <c r="A124" s="5418">
        <v>4</v>
      </c>
      <c r="B124" t="s">
        <v>3701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workbookViewId="0"/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2" t="s">
        <v>4540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5" t="s">
        <v>1116</v>
      </c>
      <c r="B3" s="5583"/>
      <c r="C3" s="5584"/>
      <c r="D3" s="5585"/>
      <c r="E3" s="5585"/>
      <c r="F3" s="5585"/>
      <c r="G3" s="5585"/>
      <c r="H3" s="5585"/>
      <c r="I3" s="5585"/>
      <c r="J3" s="5585"/>
      <c r="K3" s="5586"/>
      <c r="L3" s="5587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5" t="s">
        <v>4544</v>
      </c>
      <c r="B4" s="5588"/>
      <c r="C4" s="5588"/>
      <c r="D4" s="5588"/>
      <c r="E4" s="5588"/>
      <c r="F4" s="5588"/>
      <c r="G4" s="5588"/>
      <c r="H4" s="5588"/>
      <c r="I4" s="5588"/>
      <c r="J4" s="5588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9" t="s">
        <v>244</v>
      </c>
      <c r="B5" s="5588"/>
      <c r="C5" s="5601" t="s">
        <v>103</v>
      </c>
      <c r="D5" s="5601" t="s">
        <v>188</v>
      </c>
      <c r="E5" s="5601" t="s">
        <v>4</v>
      </c>
      <c r="F5" s="5601" t="s">
        <v>13</v>
      </c>
      <c r="G5" s="5601" t="s">
        <v>1364</v>
      </c>
      <c r="H5" s="5601" t="s">
        <v>1344</v>
      </c>
      <c r="I5" s="5601" t="s">
        <v>1149</v>
      </c>
      <c r="J5" s="5601" t="s">
        <v>1150</v>
      </c>
      <c r="K5" s="5601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1" t="s">
        <v>3317</v>
      </c>
      <c r="B6" s="5590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2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1" t="s">
        <v>4545</v>
      </c>
      <c r="B7" s="5593" t="s">
        <v>68</v>
      </c>
      <c r="C7" s="5594">
        <f>76.302*Unit.PJ</f>
        <v>76.302000000000007</v>
      </c>
      <c r="D7" s="5594">
        <f>1.742*Unit.PJ</f>
        <v>1.742</v>
      </c>
      <c r="E7" s="5594">
        <f>103.8*Unit.PJ</f>
        <v>103.8</v>
      </c>
      <c r="F7" s="5594">
        <f>0.864*Unit.PJ</f>
        <v>0.86399999999999999</v>
      </c>
      <c r="G7" s="5594">
        <f>0.237*Unit.PJ</f>
        <v>0.23699999999999999</v>
      </c>
      <c r="H7" s="5594">
        <f>17.767*Unit.PJ</f>
        <v>17.766999999999999</v>
      </c>
      <c r="I7" s="5594">
        <f>1.329*Unit.PJ</f>
        <v>1.329</v>
      </c>
      <c r="J7" s="5594">
        <f>3.29*Unit.PJ</f>
        <v>3.29</v>
      </c>
      <c r="K7" s="5594">
        <f>SUM(C7:J7)</f>
        <v>205.33099999999999</v>
      </c>
      <c r="L7" s="5595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6"/>
      <c r="B8" s="5597"/>
      <c r="C8" s="5598"/>
      <c r="D8" s="5598"/>
      <c r="E8" s="5598"/>
      <c r="F8" s="5598"/>
      <c r="G8" s="5598"/>
      <c r="H8" s="5598"/>
      <c r="I8" s="5598"/>
      <c r="J8" s="5598"/>
      <c r="K8" s="5599"/>
      <c r="L8" s="5600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12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5" t="s">
        <v>4543</v>
      </c>
      <c r="B13" s="5606"/>
      <c r="C13" s="5584"/>
      <c r="D13" s="5585"/>
      <c r="E13" s="5585"/>
      <c r="F13" s="5585"/>
      <c r="G13" s="5585"/>
      <c r="H13" s="5585"/>
      <c r="I13" s="5585"/>
      <c r="J13" s="5585"/>
      <c r="K13" s="5607"/>
      <c r="L13" s="5608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9"/>
      <c r="B14" s="1577"/>
      <c r="C14" s="5592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10" t="s">
        <v>1146</v>
      </c>
      <c r="B15" s="5602" t="s">
        <v>1147</v>
      </c>
      <c r="C15" s="5603" t="s">
        <v>103</v>
      </c>
      <c r="D15" s="5604" t="s">
        <v>188</v>
      </c>
      <c r="E15" s="5604" t="s">
        <v>4</v>
      </c>
      <c r="F15" s="5604" t="s">
        <v>13</v>
      </c>
      <c r="G15" s="5604" t="s">
        <v>1364</v>
      </c>
      <c r="H15" s="5604" t="s">
        <v>1344</v>
      </c>
      <c r="I15" s="5604" t="s">
        <v>1149</v>
      </c>
      <c r="J15" s="5604" t="s">
        <v>1150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1" t="s">
        <v>567</v>
      </c>
      <c r="B16" s="1573" t="s">
        <v>1251</v>
      </c>
      <c r="C16" s="5612"/>
      <c r="D16" s="5612"/>
      <c r="E16" s="5612">
        <v>0.29990938050486199</v>
      </c>
      <c r="F16" s="5612"/>
      <c r="G16" s="5612"/>
      <c r="H16" s="5612"/>
      <c r="I16" s="5612"/>
      <c r="J16" s="5613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1" t="s">
        <v>1143</v>
      </c>
      <c r="B17" s="1573" t="s">
        <v>1250</v>
      </c>
      <c r="C17" s="5612">
        <v>0.54317126346240241</v>
      </c>
      <c r="D17" s="5612"/>
      <c r="E17" s="5612">
        <v>4.8460639087098543E-2</v>
      </c>
      <c r="F17" s="5612"/>
      <c r="G17" s="5612"/>
      <c r="H17" s="5612"/>
      <c r="I17" s="5612"/>
      <c r="J17" s="5612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1" t="s">
        <v>95</v>
      </c>
      <c r="B18" s="1573" t="s">
        <v>1252</v>
      </c>
      <c r="C18" s="5612"/>
      <c r="D18" s="5612"/>
      <c r="E18" s="5612"/>
      <c r="F18" s="5612"/>
      <c r="G18" s="5612"/>
      <c r="H18" s="5612"/>
      <c r="I18" s="5612"/>
      <c r="J18" s="5612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1" t="s">
        <v>98</v>
      </c>
      <c r="B19" s="1573" t="s">
        <v>1253</v>
      </c>
      <c r="C19" s="5612"/>
      <c r="D19" s="5612"/>
      <c r="E19" s="5612">
        <v>0.37578793840235236</v>
      </c>
      <c r="F19" s="5612"/>
      <c r="G19" s="5612"/>
      <c r="H19" s="5612"/>
      <c r="I19" s="5612"/>
      <c r="J19" s="5613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1" t="s">
        <v>101</v>
      </c>
      <c r="B20" s="1573" t="s">
        <v>1254</v>
      </c>
      <c r="C20" s="5612"/>
      <c r="D20" s="5612"/>
      <c r="E20" s="5612">
        <v>7.0909534377305433E-2</v>
      </c>
      <c r="F20" s="5612"/>
      <c r="G20" s="5612"/>
      <c r="H20" s="5612"/>
      <c r="I20" s="5612"/>
      <c r="J20" s="5613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1" t="s">
        <v>1144</v>
      </c>
      <c r="B21" s="1573" t="s">
        <v>1255</v>
      </c>
      <c r="C21" s="5612">
        <v>0.45611504726363378</v>
      </c>
      <c r="D21" s="5612"/>
      <c r="E21" s="5612">
        <v>3.2805064257945368E-2</v>
      </c>
      <c r="F21" s="5612"/>
      <c r="G21" s="5612"/>
      <c r="H21" s="5612"/>
      <c r="I21" s="5612"/>
      <c r="J21" s="5612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1" t="s">
        <v>1693</v>
      </c>
      <c r="B22" s="1573" t="s">
        <v>1690</v>
      </c>
      <c r="C22" s="5619"/>
      <c r="D22" s="5619"/>
      <c r="E22" s="5620">
        <v>2.58502126682668E-2</v>
      </c>
      <c r="F22" s="5619"/>
      <c r="G22" s="5619"/>
      <c r="H22" s="5619"/>
      <c r="I22" s="5619"/>
      <c r="J22" s="5619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1" t="s">
        <v>1694</v>
      </c>
      <c r="B23" s="1573" t="s">
        <v>1691</v>
      </c>
      <c r="C23" s="5619"/>
      <c r="D23" s="5619"/>
      <c r="E23" s="5621">
        <v>3.0518651526570909E-2</v>
      </c>
      <c r="F23" s="5619"/>
      <c r="G23" s="5619"/>
      <c r="H23" s="5619"/>
      <c r="I23" s="5619"/>
      <c r="J23" s="5619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1" t="s">
        <v>99</v>
      </c>
      <c r="B24" s="1573" t="s">
        <v>1256</v>
      </c>
      <c r="C24" s="5614"/>
      <c r="D24" s="5612">
        <v>1</v>
      </c>
      <c r="E24" s="5612">
        <v>0.11575857917559851</v>
      </c>
      <c r="F24" s="5612">
        <v>1</v>
      </c>
      <c r="G24" s="5612">
        <v>1</v>
      </c>
      <c r="H24" s="5612">
        <v>1</v>
      </c>
      <c r="I24" s="5612">
        <v>1</v>
      </c>
      <c r="J24" s="5612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2" t="s">
        <v>104</v>
      </c>
      <c r="B25" s="5623"/>
      <c r="C25" s="5624">
        <f t="shared" ref="C25:J25" si="0">SUM(C16:C24)</f>
        <v>0.99928631072603613</v>
      </c>
      <c r="D25" s="5624">
        <f t="shared" si="0"/>
        <v>1</v>
      </c>
      <c r="E25" s="5624">
        <f t="shared" si="0"/>
        <v>1</v>
      </c>
      <c r="F25" s="5624">
        <f t="shared" si="0"/>
        <v>1</v>
      </c>
      <c r="G25" s="5624">
        <f t="shared" si="0"/>
        <v>1</v>
      </c>
      <c r="H25" s="5624">
        <f t="shared" si="0"/>
        <v>1</v>
      </c>
      <c r="I25" s="5624">
        <f t="shared" si="0"/>
        <v>1</v>
      </c>
      <c r="J25" s="5624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5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10" t="s">
        <v>1148</v>
      </c>
      <c r="B27" s="5602" t="s">
        <v>1147</v>
      </c>
      <c r="C27" s="5603" t="s">
        <v>103</v>
      </c>
      <c r="D27" s="5604" t="s">
        <v>188</v>
      </c>
      <c r="E27" s="5604" t="s">
        <v>4</v>
      </c>
      <c r="F27" s="5604" t="s">
        <v>13</v>
      </c>
      <c r="G27" s="5604" t="s">
        <v>1364</v>
      </c>
      <c r="H27" s="5604" t="s">
        <v>1344</v>
      </c>
      <c r="I27" s="5604" t="s">
        <v>1149</v>
      </c>
      <c r="J27" s="5604" t="s">
        <v>1150</v>
      </c>
      <c r="K27" s="5604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1" t="s">
        <v>567</v>
      </c>
      <c r="B28" s="1573" t="s">
        <v>1251</v>
      </c>
      <c r="C28" s="5695">
        <f t="shared" ref="C28:J34" si="1">C16*C$7</f>
        <v>0</v>
      </c>
      <c r="D28" s="5695">
        <f t="shared" si="1"/>
        <v>0</v>
      </c>
      <c r="E28" s="5695">
        <f>E16*E$7</f>
        <v>31.130593696404674</v>
      </c>
      <c r="F28" s="5695">
        <f t="shared" si="1"/>
        <v>0</v>
      </c>
      <c r="G28" s="5695">
        <f t="shared" si="1"/>
        <v>0</v>
      </c>
      <c r="H28" s="5695">
        <f t="shared" si="1"/>
        <v>0</v>
      </c>
      <c r="I28" s="5695">
        <f t="shared" si="1"/>
        <v>0</v>
      </c>
      <c r="J28" s="5695">
        <f t="shared" si="1"/>
        <v>0</v>
      </c>
      <c r="K28" s="5696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1" t="s">
        <v>1143</v>
      </c>
      <c r="B29" s="1573" t="s">
        <v>1250</v>
      </c>
      <c r="C29" s="5695">
        <f t="shared" si="1"/>
        <v>41.445053744708233</v>
      </c>
      <c r="D29" s="5695">
        <f>D17*D$7</f>
        <v>0</v>
      </c>
      <c r="E29" s="5695">
        <f>E17*E$7</f>
        <v>5.030214337240829</v>
      </c>
      <c r="F29" s="5695">
        <f t="shared" si="1"/>
        <v>0</v>
      </c>
      <c r="G29" s="5695">
        <f t="shared" si="1"/>
        <v>0</v>
      </c>
      <c r="H29" s="5695">
        <f t="shared" si="1"/>
        <v>0</v>
      </c>
      <c r="I29" s="5695">
        <f t="shared" si="1"/>
        <v>0</v>
      </c>
      <c r="J29" s="5695">
        <f t="shared" si="1"/>
        <v>0</v>
      </c>
      <c r="K29" s="5696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1" t="s">
        <v>95</v>
      </c>
      <c r="B30" s="1573" t="s">
        <v>1252</v>
      </c>
      <c r="C30" s="5695">
        <f t="shared" si="1"/>
        <v>0</v>
      </c>
      <c r="D30" s="5695">
        <f>D18*D$7</f>
        <v>0</v>
      </c>
      <c r="E30" s="5695"/>
      <c r="F30" s="5695">
        <f t="shared" si="1"/>
        <v>0</v>
      </c>
      <c r="G30" s="5695">
        <f t="shared" si="1"/>
        <v>0</v>
      </c>
      <c r="H30" s="5695">
        <f t="shared" si="1"/>
        <v>0</v>
      </c>
      <c r="I30" s="5695">
        <f t="shared" si="1"/>
        <v>0</v>
      </c>
      <c r="J30" s="5695">
        <f t="shared" si="1"/>
        <v>0.3324041850249338</v>
      </c>
      <c r="K30" s="5696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1" t="s">
        <v>98</v>
      </c>
      <c r="B31" s="1573" t="s">
        <v>1253</v>
      </c>
      <c r="C31" s="5695">
        <f t="shared" si="1"/>
        <v>0</v>
      </c>
      <c r="D31" s="5695">
        <f>D19*D$7</f>
        <v>0</v>
      </c>
      <c r="E31" s="5695">
        <f t="shared" ref="E31:E36" si="3">E19*E$7</f>
        <v>39.006788006164172</v>
      </c>
      <c r="F31" s="5695">
        <f t="shared" si="1"/>
        <v>0</v>
      </c>
      <c r="G31" s="5695">
        <f t="shared" si="1"/>
        <v>0</v>
      </c>
      <c r="H31" s="5695">
        <f t="shared" si="1"/>
        <v>0</v>
      </c>
      <c r="I31" s="5695">
        <f t="shared" si="1"/>
        <v>0</v>
      </c>
      <c r="J31" s="5695">
        <f t="shared" si="1"/>
        <v>0</v>
      </c>
      <c r="K31" s="5696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1" t="s">
        <v>101</v>
      </c>
      <c r="B32" s="1573" t="s">
        <v>1254</v>
      </c>
      <c r="C32" s="5695">
        <f t="shared" si="1"/>
        <v>0</v>
      </c>
      <c r="D32" s="5695">
        <f>D20*D$7</f>
        <v>0</v>
      </c>
      <c r="E32" s="5695">
        <f t="shared" si="3"/>
        <v>7.3604096683643041</v>
      </c>
      <c r="F32" s="5695">
        <f t="shared" si="1"/>
        <v>0</v>
      </c>
      <c r="G32" s="5695">
        <f t="shared" si="1"/>
        <v>0</v>
      </c>
      <c r="H32" s="5695">
        <f t="shared" si="1"/>
        <v>0</v>
      </c>
      <c r="I32" s="5695">
        <f t="shared" si="1"/>
        <v>0</v>
      </c>
      <c r="J32" s="5695">
        <f t="shared" si="1"/>
        <v>0</v>
      </c>
      <c r="K32" s="5696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1" t="s">
        <v>1144</v>
      </c>
      <c r="B33" s="1573" t="s">
        <v>1255</v>
      </c>
      <c r="C33" s="5695">
        <f t="shared" si="1"/>
        <v>34.802490336309788</v>
      </c>
      <c r="D33" s="5695">
        <f>D21*D$7</f>
        <v>0</v>
      </c>
      <c r="E33" s="5695">
        <f t="shared" si="3"/>
        <v>3.4051656699747292</v>
      </c>
      <c r="F33" s="5695">
        <f t="shared" si="1"/>
        <v>0</v>
      </c>
      <c r="G33" s="5695">
        <f t="shared" si="1"/>
        <v>0</v>
      </c>
      <c r="H33" s="5695">
        <f t="shared" si="1"/>
        <v>0</v>
      </c>
      <c r="I33" s="5695">
        <f t="shared" si="1"/>
        <v>0</v>
      </c>
      <c r="J33" s="5695">
        <f t="shared" si="1"/>
        <v>2.9575958149750661</v>
      </c>
      <c r="K33" s="5696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1" t="s">
        <v>1693</v>
      </c>
      <c r="B34" s="1573" t="s">
        <v>1690</v>
      </c>
      <c r="C34" s="5695">
        <f t="shared" si="1"/>
        <v>0</v>
      </c>
      <c r="D34" s="5695">
        <f t="shared" si="1"/>
        <v>0</v>
      </c>
      <c r="E34" s="5695">
        <f t="shared" si="3"/>
        <v>2.6832520749660937</v>
      </c>
      <c r="F34" s="5695">
        <f t="shared" si="1"/>
        <v>0</v>
      </c>
      <c r="G34" s="5695">
        <f t="shared" si="1"/>
        <v>0</v>
      </c>
      <c r="H34" s="5695">
        <f t="shared" si="1"/>
        <v>0</v>
      </c>
      <c r="I34" s="5695">
        <f t="shared" si="1"/>
        <v>0</v>
      </c>
      <c r="J34" s="5695">
        <f t="shared" si="1"/>
        <v>0</v>
      </c>
      <c r="K34" s="5696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1" t="s">
        <v>1694</v>
      </c>
      <c r="B35" s="1573" t="s">
        <v>1691</v>
      </c>
      <c r="C35" s="5695"/>
      <c r="D35" s="5695"/>
      <c r="E35" s="5695">
        <f t="shared" si="3"/>
        <v>3.1678360284580602</v>
      </c>
      <c r="F35" s="5695"/>
      <c r="G35" s="5695"/>
      <c r="H35" s="5695"/>
      <c r="I35" s="5695"/>
      <c r="J35" s="5695"/>
      <c r="K35" s="5696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1" t="s">
        <v>99</v>
      </c>
      <c r="B36" s="1573" t="s">
        <v>1256</v>
      </c>
      <c r="C36" s="5695">
        <f>C24*C$7</f>
        <v>0</v>
      </c>
      <c r="D36" s="5695">
        <f>D24*D$7</f>
        <v>1.742</v>
      </c>
      <c r="E36" s="5695">
        <f t="shared" si="3"/>
        <v>12.015740518427124</v>
      </c>
      <c r="F36" s="5695">
        <f>F24*F$7</f>
        <v>0.86399999999999999</v>
      </c>
      <c r="G36" s="5695">
        <f>G24*G$7</f>
        <v>0.23699999999999999</v>
      </c>
      <c r="H36" s="5695">
        <f>H24*H$7</f>
        <v>17.766999999999999</v>
      </c>
      <c r="I36" s="5695">
        <f>I24*I$7</f>
        <v>1.329</v>
      </c>
      <c r="J36" s="5695">
        <f>J24*J$7</f>
        <v>0</v>
      </c>
      <c r="K36" s="5696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5" t="s">
        <v>104</v>
      </c>
      <c r="B37" s="5626"/>
      <c r="C37" s="5694">
        <f t="shared" ref="C37:K37" si="4">SUM(C28:C36)</f>
        <v>76.24754408101802</v>
      </c>
      <c r="D37" s="5694">
        <f>SUM(D28:D36)</f>
        <v>1.742</v>
      </c>
      <c r="E37" s="5694">
        <f>SUM(E28:E36)</f>
        <v>103.79999999999997</v>
      </c>
      <c r="F37" s="5694">
        <f t="shared" si="4"/>
        <v>0.86399999999999999</v>
      </c>
      <c r="G37" s="5694">
        <f t="shared" si="4"/>
        <v>0.23699999999999999</v>
      </c>
      <c r="H37" s="5694">
        <f t="shared" si="4"/>
        <v>17.766999999999999</v>
      </c>
      <c r="I37" s="5694">
        <f t="shared" si="4"/>
        <v>1.329</v>
      </c>
      <c r="J37" s="5694">
        <f t="shared" si="4"/>
        <v>3.29</v>
      </c>
      <c r="K37" s="5694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6"/>
      <c r="B38" s="5617"/>
      <c r="C38" s="5618"/>
      <c r="D38" s="5618"/>
      <c r="E38" s="5618"/>
      <c r="F38" s="5618"/>
      <c r="G38" s="5618"/>
      <c r="H38" s="5618"/>
      <c r="I38" s="5618"/>
      <c r="J38" s="5618"/>
      <c r="K38" s="5618"/>
      <c r="L38" s="5600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7"/>
      <c r="B39" s="5628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2" t="s">
        <v>4747</v>
      </c>
      <c r="B40" s="5633"/>
      <c r="C40" s="5686"/>
      <c r="D40" s="5686"/>
      <c r="E40" s="5686"/>
      <c r="F40" s="5686"/>
      <c r="G40" s="5686"/>
      <c r="H40" s="5686"/>
      <c r="I40" s="5633"/>
      <c r="J40" s="5633"/>
      <c r="K40" s="5633"/>
      <c r="L40" s="5687"/>
      <c r="M40" s="5632" t="s">
        <v>4542</v>
      </c>
      <c r="N40" s="5633"/>
      <c r="O40" s="5633"/>
      <c r="P40" s="5633"/>
      <c r="Q40" s="5633"/>
      <c r="R40" s="5633"/>
      <c r="S40" s="5633"/>
      <c r="T40" s="5633"/>
      <c r="U40" s="5633"/>
      <c r="V40" s="5633"/>
      <c r="W40" s="5633"/>
      <c r="X40" s="5633"/>
      <c r="Y40" s="5633"/>
      <c r="Z40" s="5633"/>
      <c r="AA40" s="5633"/>
      <c r="AB40" s="5633"/>
      <c r="AC40" s="5633"/>
      <c r="AD40" s="5633"/>
      <c r="AE40" s="5634"/>
      <c r="AF40" s="5634"/>
      <c r="AG40" s="5634"/>
      <c r="AH40" s="5634"/>
      <c r="AI40" s="5634"/>
      <c r="AJ40" s="5634"/>
      <c r="AK40" s="5634"/>
      <c r="AL40" s="5634"/>
      <c r="AM40" s="5634"/>
      <c r="AN40" s="5634"/>
      <c r="AO40" s="5634"/>
      <c r="AP40" s="5634"/>
      <c r="AQ40" s="5634"/>
      <c r="AR40" s="5634"/>
      <c r="AS40" s="5634"/>
      <c r="AT40" s="5634"/>
      <c r="AU40" s="5634"/>
      <c r="AV40" s="5634"/>
      <c r="AW40" s="5634"/>
      <c r="AX40" s="5634"/>
      <c r="AY40" s="5634"/>
      <c r="AZ40" s="5635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5"/>
      <c r="B41" s="5592"/>
      <c r="C41" s="5592"/>
      <c r="D41" s="5592"/>
      <c r="E41" s="5592"/>
      <c r="F41" s="1573"/>
      <c r="G41" s="5688"/>
      <c r="H41" s="5689"/>
      <c r="I41" s="1573"/>
      <c r="J41" s="1571"/>
      <c r="K41" s="1577"/>
      <c r="L41" s="5690"/>
      <c r="M41" s="5636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2"/>
      <c r="AF41" s="5592"/>
      <c r="AG41" s="5592"/>
      <c r="AH41" s="5592"/>
      <c r="AI41" s="5592"/>
      <c r="AJ41" s="5592"/>
      <c r="AK41" s="5592"/>
      <c r="AL41" s="5592"/>
      <c r="AM41" s="5592"/>
      <c r="AN41" s="5592"/>
      <c r="AO41" s="5592"/>
      <c r="AP41" s="5592"/>
      <c r="AQ41" s="5592"/>
      <c r="AR41" s="5592"/>
      <c r="AS41" s="5592"/>
      <c r="AT41" s="5592"/>
      <c r="AU41" s="5592"/>
      <c r="AV41" s="5592"/>
      <c r="AW41" s="5592"/>
      <c r="AX41" s="5592"/>
      <c r="AY41" s="5592"/>
      <c r="AZ41" s="5637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1"/>
      <c r="B42" s="5679"/>
      <c r="C42" s="5679"/>
      <c r="D42" s="5679"/>
      <c r="E42" s="5679"/>
      <c r="F42" s="5679"/>
      <c r="G42" s="5679"/>
      <c r="H42" s="5679"/>
      <c r="I42" s="5679"/>
      <c r="J42" s="5679"/>
      <c r="K42" s="5692"/>
      <c r="L42" s="5693"/>
      <c r="M42" s="5638">
        <v>1</v>
      </c>
      <c r="N42" s="5639">
        <v>1</v>
      </c>
      <c r="O42" s="5639">
        <v>1</v>
      </c>
      <c r="P42" s="5639">
        <v>1</v>
      </c>
      <c r="Q42" s="5639">
        <v>1</v>
      </c>
      <c r="R42" s="5639">
        <v>1</v>
      </c>
      <c r="S42" s="5639">
        <v>1</v>
      </c>
      <c r="T42" s="5639">
        <v>1</v>
      </c>
      <c r="U42" s="5639">
        <v>1</v>
      </c>
      <c r="V42" s="5639">
        <v>1</v>
      </c>
      <c r="W42" s="5639">
        <v>2</v>
      </c>
      <c r="X42" s="5639">
        <v>2</v>
      </c>
      <c r="Y42" s="5639">
        <v>2</v>
      </c>
      <c r="Z42" s="5639">
        <v>2</v>
      </c>
      <c r="AA42" s="5639">
        <v>2</v>
      </c>
      <c r="AB42" s="5639">
        <v>2</v>
      </c>
      <c r="AC42" s="5639">
        <v>2</v>
      </c>
      <c r="AD42" s="5639">
        <v>2</v>
      </c>
      <c r="AE42" s="5639">
        <v>2</v>
      </c>
      <c r="AF42" s="5639">
        <v>2</v>
      </c>
      <c r="AG42" s="5639">
        <v>3</v>
      </c>
      <c r="AH42" s="5639">
        <v>3</v>
      </c>
      <c r="AI42" s="5639">
        <v>3</v>
      </c>
      <c r="AJ42" s="5639">
        <v>3</v>
      </c>
      <c r="AK42" s="5639">
        <v>3</v>
      </c>
      <c r="AL42" s="5639">
        <v>3</v>
      </c>
      <c r="AM42" s="5639">
        <v>3</v>
      </c>
      <c r="AN42" s="5639">
        <v>3</v>
      </c>
      <c r="AO42" s="5639">
        <v>3</v>
      </c>
      <c r="AP42" s="5639">
        <v>3</v>
      </c>
      <c r="AQ42" s="5639">
        <v>4</v>
      </c>
      <c r="AR42" s="5639">
        <v>4</v>
      </c>
      <c r="AS42" s="5639">
        <v>4</v>
      </c>
      <c r="AT42" s="5639">
        <v>4</v>
      </c>
      <c r="AU42" s="5639">
        <v>4</v>
      </c>
      <c r="AV42" s="5639">
        <v>4</v>
      </c>
      <c r="AW42" s="5639">
        <v>4</v>
      </c>
      <c r="AX42" s="5639">
        <v>4</v>
      </c>
      <c r="AY42" s="5639">
        <v>4</v>
      </c>
      <c r="AZ42" s="5640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2" t="s">
        <v>4541</v>
      </c>
      <c r="B43" s="5682" t="s">
        <v>3305</v>
      </c>
      <c r="C43" s="5682" t="s">
        <v>3306</v>
      </c>
      <c r="D43" s="5683" t="s">
        <v>3307</v>
      </c>
      <c r="E43" s="5683" t="s">
        <v>439</v>
      </c>
      <c r="F43" s="5683" t="s">
        <v>60</v>
      </c>
      <c r="G43" s="5684" t="s">
        <v>3310</v>
      </c>
      <c r="H43" s="5684" t="s">
        <v>1157</v>
      </c>
      <c r="I43" s="5684" t="s">
        <v>1158</v>
      </c>
      <c r="J43" s="5684"/>
      <c r="K43" s="5684" t="s">
        <v>3311</v>
      </c>
      <c r="L43" s="5685"/>
      <c r="M43" s="6696" t="s">
        <v>2685</v>
      </c>
      <c r="N43" s="6697"/>
      <c r="O43" s="6697"/>
      <c r="P43" s="6697"/>
      <c r="Q43" s="6697"/>
      <c r="R43" s="6697"/>
      <c r="S43" s="6697"/>
      <c r="T43" s="6697"/>
      <c r="U43" s="6697"/>
      <c r="V43" s="6698"/>
      <c r="W43" s="6696" t="s">
        <v>2686</v>
      </c>
      <c r="X43" s="6697"/>
      <c r="Y43" s="6697"/>
      <c r="Z43" s="6697"/>
      <c r="AA43" s="6697"/>
      <c r="AB43" s="6697"/>
      <c r="AC43" s="6697"/>
      <c r="AD43" s="6697"/>
      <c r="AE43" s="6697"/>
      <c r="AF43" s="6698"/>
      <c r="AG43" s="6696" t="s">
        <v>2162</v>
      </c>
      <c r="AH43" s="6697"/>
      <c r="AI43" s="6697"/>
      <c r="AJ43" s="6697"/>
      <c r="AK43" s="6697"/>
      <c r="AL43" s="6697"/>
      <c r="AM43" s="6697"/>
      <c r="AN43" s="6697"/>
      <c r="AO43" s="6697"/>
      <c r="AP43" s="6698"/>
      <c r="AQ43" s="6696" t="s">
        <v>2687</v>
      </c>
      <c r="AR43" s="6697"/>
      <c r="AS43" s="6697"/>
      <c r="AT43" s="6697"/>
      <c r="AU43" s="6697"/>
      <c r="AV43" s="6697"/>
      <c r="AW43" s="6697"/>
      <c r="AX43" s="6697"/>
      <c r="AY43" s="6697"/>
      <c r="AZ43" s="6698"/>
      <c r="BG43" s="6694"/>
      <c r="BH43" s="6695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50"/>
      <c r="B44" s="5651"/>
      <c r="C44" s="5651"/>
      <c r="D44" s="5651"/>
      <c r="E44" s="5652"/>
      <c r="F44" s="5634"/>
      <c r="G44" s="5653" t="s">
        <v>1162</v>
      </c>
      <c r="H44" s="5653" t="str">
        <f>Preferences.EnergyUnits</f>
        <v>PJ</v>
      </c>
      <c r="I44" s="5653" t="str">
        <f>Preferences.EnergyUnits</f>
        <v>PJ</v>
      </c>
      <c r="J44" s="5633"/>
      <c r="K44" s="5633"/>
      <c r="L44" s="5654"/>
      <c r="M44" s="5647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8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8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8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9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5"/>
      <c r="B45" s="5656"/>
      <c r="C45" s="5656"/>
      <c r="D45" s="5656"/>
      <c r="E45" s="5656"/>
      <c r="F45" s="5592"/>
      <c r="G45" s="5657"/>
      <c r="H45" s="5658"/>
      <c r="I45" s="5658"/>
      <c r="J45" s="1577"/>
      <c r="K45" s="1577"/>
      <c r="L45" s="5642"/>
      <c r="M45" s="5641"/>
      <c r="N45" s="1206"/>
      <c r="O45" s="1212"/>
      <c r="P45" s="1206"/>
      <c r="Q45" s="1206"/>
      <c r="R45" s="1206"/>
      <c r="S45" s="1206"/>
      <c r="T45" s="1206"/>
      <c r="U45" s="1206"/>
      <c r="V45" s="5565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3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3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4"/>
    </row>
    <row r="46" spans="1:98">
      <c r="A46" s="5659" t="s">
        <v>567</v>
      </c>
      <c r="B46" s="1581"/>
      <c r="C46" s="5592"/>
      <c r="D46" s="1577"/>
      <c r="E46" s="1577"/>
      <c r="F46" s="1577"/>
      <c r="G46" s="1577"/>
      <c r="H46" s="1577"/>
      <c r="I46" s="1577"/>
      <c r="J46" s="1577"/>
      <c r="K46" s="1577"/>
      <c r="L46" s="5642"/>
      <c r="M46" s="5641"/>
      <c r="N46" s="1206"/>
      <c r="O46" s="1212"/>
      <c r="P46" s="1206"/>
      <c r="Q46" s="1206"/>
      <c r="R46" s="1206"/>
      <c r="S46" s="1206"/>
      <c r="T46" s="1206"/>
      <c r="U46" s="1206"/>
      <c r="V46" s="5565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3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3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4"/>
    </row>
    <row r="47" spans="1:98">
      <c r="A47" s="5660" t="s">
        <v>2168</v>
      </c>
      <c r="B47" s="3924" t="str">
        <f>D47&amp;RIGHT(C47,3)&amp;"CHIL-E"</f>
        <v>CCELCCHIL-E</v>
      </c>
      <c r="C47" s="3924" t="s">
        <v>2379</v>
      </c>
      <c r="D47" s="1564" t="str">
        <f t="shared" ref="D47:D52" si="5">$B$28</f>
        <v>CC</v>
      </c>
      <c r="E47" s="5661">
        <v>2</v>
      </c>
      <c r="F47" s="1206" t="s">
        <v>35</v>
      </c>
      <c r="G47" s="5629">
        <v>0.05</v>
      </c>
      <c r="H47" s="5662">
        <f>G47*SUMIF($C$6:$J$6,C47,$C$28:$J$28)</f>
        <v>1.5565296848202337</v>
      </c>
      <c r="I47" s="5662">
        <f>H47*E47</f>
        <v>3.1130593696404674</v>
      </c>
      <c r="J47" s="1577"/>
      <c r="K47" s="5663">
        <f t="shared" ref="K47:K52" si="6">I47/SUMIF($D$47:$D$101,$D47,$I$47:$I$101)*(1+$K$42)</f>
        <v>3.7878787878787873E-2</v>
      </c>
      <c r="L47" s="5646"/>
      <c r="M47" s="6010">
        <f t="shared" ref="M47:M52" si="7">K47</f>
        <v>3.7878787878787873E-2</v>
      </c>
      <c r="N47" s="6011">
        <f t="shared" ref="N47:V52" si="8">M47</f>
        <v>3.7878787878787873E-2</v>
      </c>
      <c r="O47" s="6011">
        <f t="shared" si="8"/>
        <v>3.7878787878787873E-2</v>
      </c>
      <c r="P47" s="6011">
        <f>O47</f>
        <v>3.7878787878787873E-2</v>
      </c>
      <c r="Q47" s="6011">
        <f t="shared" si="8"/>
        <v>3.7878787878787873E-2</v>
      </c>
      <c r="R47" s="6011">
        <f t="shared" si="8"/>
        <v>3.7878787878787873E-2</v>
      </c>
      <c r="S47" s="6011">
        <f t="shared" si="8"/>
        <v>3.7878787878787873E-2</v>
      </c>
      <c r="T47" s="6011">
        <f t="shared" si="8"/>
        <v>3.7878787878787873E-2</v>
      </c>
      <c r="U47" s="6011">
        <f t="shared" si="8"/>
        <v>3.7878787878787873E-2</v>
      </c>
      <c r="V47" s="6012">
        <f t="shared" si="8"/>
        <v>3.7878787878787873E-2</v>
      </c>
      <c r="W47" s="6011">
        <f t="shared" ref="W47:X52" si="9">P47</f>
        <v>3.7878787878787873E-2</v>
      </c>
      <c r="X47" s="6011">
        <f t="shared" si="9"/>
        <v>3.7878787878787873E-2</v>
      </c>
      <c r="Y47" s="6011">
        <f>X47+($AF47-$X47)/8</f>
        <v>3.3143939393939392E-2</v>
      </c>
      <c r="Z47" s="6011">
        <f t="shared" ref="Z47:AE47" si="10">Y47+($AF47-$X47)/8</f>
        <v>2.8409090909090908E-2</v>
      </c>
      <c r="AA47" s="6011">
        <f t="shared" si="10"/>
        <v>2.3674242424242424E-2</v>
      </c>
      <c r="AB47" s="6011">
        <f t="shared" si="10"/>
        <v>1.893939393939394E-2</v>
      </c>
      <c r="AC47" s="6011">
        <f t="shared" si="10"/>
        <v>1.4204545454545456E-2</v>
      </c>
      <c r="AD47" s="6011">
        <f t="shared" si="10"/>
        <v>9.4696969696969717E-3</v>
      </c>
      <c r="AE47" s="6011">
        <f t="shared" si="10"/>
        <v>4.7348484848484876E-3</v>
      </c>
      <c r="AF47" s="6025">
        <v>0</v>
      </c>
      <c r="AG47" s="6011">
        <f t="shared" ref="AG47:AH52" si="11">M47</f>
        <v>3.7878787878787873E-2</v>
      </c>
      <c r="AH47" s="6011">
        <f t="shared" si="11"/>
        <v>3.7878787878787873E-2</v>
      </c>
      <c r="AI47" s="6011">
        <f>AH47+($AN47-$AH47)/6</f>
        <v>3.1565656565656561E-2</v>
      </c>
      <c r="AJ47" s="6011">
        <f>AI47+($AN47-$AH47)/6</f>
        <v>2.5252525252525249E-2</v>
      </c>
      <c r="AK47" s="6011">
        <f>AJ47+($AN47-$AH47)/6</f>
        <v>1.8939393939393936E-2</v>
      </c>
      <c r="AL47" s="6011">
        <f>AK47+($AN47-$AH47)/6</f>
        <v>1.2626262626262624E-2</v>
      </c>
      <c r="AM47" s="6011">
        <f>AL47+($AN47-$AH47)/6</f>
        <v>6.3131313131313122E-3</v>
      </c>
      <c r="AN47" s="6029">
        <v>0</v>
      </c>
      <c r="AO47" s="6029">
        <v>0</v>
      </c>
      <c r="AP47" s="6025">
        <v>0</v>
      </c>
      <c r="AQ47" s="6011">
        <f t="shared" ref="AQ47:AR52" si="12">AG47</f>
        <v>3.7878787878787873E-2</v>
      </c>
      <c r="AR47" s="6011">
        <f t="shared" si="12"/>
        <v>3.7878787878787873E-2</v>
      </c>
      <c r="AS47" s="6011">
        <f t="shared" ref="AS47:AU52" si="13">AR47+($AV47-$AR47)/4</f>
        <v>2.8409090909090905E-2</v>
      </c>
      <c r="AT47" s="6011">
        <f t="shared" si="13"/>
        <v>1.8939393939393936E-2</v>
      </c>
      <c r="AU47" s="6011">
        <f t="shared" si="13"/>
        <v>9.4696969696969682E-3</v>
      </c>
      <c r="AV47" s="6029">
        <v>0</v>
      </c>
      <c r="AW47" s="6029">
        <v>0</v>
      </c>
      <c r="AX47" s="6029">
        <v>0</v>
      </c>
      <c r="AY47" s="6029">
        <v>0</v>
      </c>
      <c r="AZ47" s="6033">
        <v>0</v>
      </c>
    </row>
    <row r="48" spans="1:98">
      <c r="A48" s="5660" t="s">
        <v>2169</v>
      </c>
      <c r="B48" s="3924" t="str">
        <f>D48&amp;RIGHT(C48,3)&amp;"CEN-E"</f>
        <v>CCELCCEN-E</v>
      </c>
      <c r="C48" s="3924" t="s">
        <v>2379</v>
      </c>
      <c r="D48" s="1564" t="str">
        <f t="shared" si="5"/>
        <v>CC</v>
      </c>
      <c r="E48" s="5661">
        <v>3</v>
      </c>
      <c r="F48" s="1206" t="s">
        <v>35</v>
      </c>
      <c r="G48" s="5629">
        <v>0.60000000000000009</v>
      </c>
      <c r="H48" s="5662">
        <f>G48*SUMIF($C$6:$J$6,C48,$C$28:$J$28)</f>
        <v>18.678356217842808</v>
      </c>
      <c r="I48" s="5662">
        <f>H48*E48</f>
        <v>56.035068653528427</v>
      </c>
      <c r="J48" s="1577"/>
      <c r="K48" s="5663">
        <f t="shared" si="6"/>
        <v>0.68181818181818188</v>
      </c>
      <c r="L48" s="5646"/>
      <c r="M48" s="6010">
        <f>K48</f>
        <v>0.68181818181818188</v>
      </c>
      <c r="N48" s="6011">
        <f t="shared" si="8"/>
        <v>0.68181818181818188</v>
      </c>
      <c r="O48" s="6011">
        <f>N48</f>
        <v>0.68181818181818188</v>
      </c>
      <c r="P48" s="6011">
        <f>O48</f>
        <v>0.68181818181818188</v>
      </c>
      <c r="Q48" s="6011">
        <f t="shared" si="8"/>
        <v>0.68181818181818188</v>
      </c>
      <c r="R48" s="6011">
        <f t="shared" si="8"/>
        <v>0.68181818181818188</v>
      </c>
      <c r="S48" s="6011">
        <f t="shared" si="8"/>
        <v>0.68181818181818188</v>
      </c>
      <c r="T48" s="6011">
        <f t="shared" si="8"/>
        <v>0.68181818181818188</v>
      </c>
      <c r="U48" s="6011">
        <f t="shared" si="8"/>
        <v>0.68181818181818188</v>
      </c>
      <c r="V48" s="6012">
        <f t="shared" si="8"/>
        <v>0.68181818181818188</v>
      </c>
      <c r="W48" s="6011">
        <f t="shared" si="9"/>
        <v>0.68181818181818188</v>
      </c>
      <c r="X48" s="6011">
        <f t="shared" si="9"/>
        <v>0.68181818181818188</v>
      </c>
      <c r="Y48" s="6011">
        <f t="shared" ref="Y48:AE48" si="14">X48+($AF48-$X48)/8</f>
        <v>0.59659090909090917</v>
      </c>
      <c r="Z48" s="6011">
        <f t="shared" si="14"/>
        <v>0.51136363636363646</v>
      </c>
      <c r="AA48" s="6011">
        <f t="shared" si="14"/>
        <v>0.42613636363636376</v>
      </c>
      <c r="AB48" s="6011">
        <f t="shared" si="14"/>
        <v>0.34090909090909105</v>
      </c>
      <c r="AC48" s="6011">
        <f t="shared" si="14"/>
        <v>0.25568181818181834</v>
      </c>
      <c r="AD48" s="6011">
        <f t="shared" si="14"/>
        <v>0.17045454545454561</v>
      </c>
      <c r="AE48" s="6011">
        <f t="shared" si="14"/>
        <v>8.5227272727272874E-2</v>
      </c>
      <c r="AF48" s="6025">
        <v>0</v>
      </c>
      <c r="AG48" s="6011">
        <f t="shared" si="11"/>
        <v>0.68181818181818188</v>
      </c>
      <c r="AH48" s="6011">
        <f t="shared" si="11"/>
        <v>0.68181818181818188</v>
      </c>
      <c r="AI48" s="6011">
        <f t="shared" ref="AI48:AM52" si="15">AH48+($AN48-$AH48)/6</f>
        <v>0.56818181818181823</v>
      </c>
      <c r="AJ48" s="6011">
        <f t="shared" si="15"/>
        <v>0.45454545454545459</v>
      </c>
      <c r="AK48" s="6011">
        <f t="shared" si="15"/>
        <v>0.34090909090909094</v>
      </c>
      <c r="AL48" s="6011">
        <f t="shared" si="15"/>
        <v>0.22727272727272729</v>
      </c>
      <c r="AM48" s="6011">
        <f t="shared" si="15"/>
        <v>0.11363636363636365</v>
      </c>
      <c r="AN48" s="6029">
        <v>0</v>
      </c>
      <c r="AO48" s="6029">
        <v>0</v>
      </c>
      <c r="AP48" s="6025">
        <v>0</v>
      </c>
      <c r="AQ48" s="6011">
        <f t="shared" si="12"/>
        <v>0.68181818181818188</v>
      </c>
      <c r="AR48" s="6011">
        <f t="shared" si="12"/>
        <v>0.68181818181818188</v>
      </c>
      <c r="AS48" s="6011">
        <f t="shared" si="13"/>
        <v>0.51136363636363646</v>
      </c>
      <c r="AT48" s="6011">
        <f t="shared" si="13"/>
        <v>0.34090909090909099</v>
      </c>
      <c r="AU48" s="6011">
        <f t="shared" si="13"/>
        <v>0.17045454545454553</v>
      </c>
      <c r="AV48" s="6029">
        <v>0</v>
      </c>
      <c r="AW48" s="6029">
        <v>0</v>
      </c>
      <c r="AX48" s="6029">
        <v>0</v>
      </c>
      <c r="AY48" s="6029">
        <v>0</v>
      </c>
      <c r="AZ48" s="6033">
        <v>0</v>
      </c>
    </row>
    <row r="49" spans="1:52">
      <c r="A49" s="5660" t="s">
        <v>2170</v>
      </c>
      <c r="B49" s="3924" t="str">
        <f>D49&amp;RIGHT(C49,3)&amp;"HP-E"</f>
        <v>CCELCHP-E</v>
      </c>
      <c r="C49" s="3924" t="s">
        <v>2379</v>
      </c>
      <c r="D49" s="1564" t="str">
        <f t="shared" si="5"/>
        <v>CC</v>
      </c>
      <c r="E49" s="5661">
        <v>2.2000000000000002</v>
      </c>
      <c r="F49" s="1206" t="s">
        <v>35</v>
      </c>
      <c r="G49" s="5629">
        <v>0.2</v>
      </c>
      <c r="H49" s="5662">
        <f>G49*SUMIF($C$6:$J$6,C49,$C$28:$J$28)</f>
        <v>6.2261187392809347</v>
      </c>
      <c r="I49" s="5662">
        <f>H49*E49</f>
        <v>13.697461226418058</v>
      </c>
      <c r="J49" s="5664"/>
      <c r="K49" s="5663">
        <f t="shared" si="6"/>
        <v>0.16666666666666666</v>
      </c>
      <c r="L49" s="5646"/>
      <c r="M49" s="6010">
        <f>K49</f>
        <v>0.16666666666666666</v>
      </c>
      <c r="N49" s="6011">
        <f t="shared" si="8"/>
        <v>0.16666666666666666</v>
      </c>
      <c r="O49" s="6011">
        <f t="shared" si="8"/>
        <v>0.16666666666666666</v>
      </c>
      <c r="P49" s="6011">
        <f t="shared" si="8"/>
        <v>0.16666666666666666</v>
      </c>
      <c r="Q49" s="6011">
        <f t="shared" si="8"/>
        <v>0.16666666666666666</v>
      </c>
      <c r="R49" s="6011">
        <f t="shared" si="8"/>
        <v>0.16666666666666666</v>
      </c>
      <c r="S49" s="6011">
        <f t="shared" si="8"/>
        <v>0.16666666666666666</v>
      </c>
      <c r="T49" s="6011">
        <f t="shared" si="8"/>
        <v>0.16666666666666666</v>
      </c>
      <c r="U49" s="6011">
        <f t="shared" si="8"/>
        <v>0.16666666666666666</v>
      </c>
      <c r="V49" s="6012">
        <f t="shared" si="8"/>
        <v>0.16666666666666666</v>
      </c>
      <c r="W49" s="6011">
        <f t="shared" si="9"/>
        <v>0.16666666666666666</v>
      </c>
      <c r="X49" s="6011">
        <f t="shared" si="9"/>
        <v>0.16666666666666666</v>
      </c>
      <c r="Y49" s="6011">
        <f t="shared" ref="Y49:AE49" si="16">X49+($AF49-$X49)/8</f>
        <v>0.14583333333333331</v>
      </c>
      <c r="Z49" s="6011">
        <f t="shared" si="16"/>
        <v>0.12499999999999999</v>
      </c>
      <c r="AA49" s="6011">
        <f t="shared" si="16"/>
        <v>0.10416666666666666</v>
      </c>
      <c r="AB49" s="6011">
        <f t="shared" si="16"/>
        <v>8.3333333333333329E-2</v>
      </c>
      <c r="AC49" s="6011">
        <f t="shared" si="16"/>
        <v>6.25E-2</v>
      </c>
      <c r="AD49" s="6011">
        <f t="shared" si="16"/>
        <v>4.1666666666666671E-2</v>
      </c>
      <c r="AE49" s="6011">
        <f t="shared" si="16"/>
        <v>2.0833333333333339E-2</v>
      </c>
      <c r="AF49" s="6025">
        <v>0</v>
      </c>
      <c r="AG49" s="6011">
        <f t="shared" si="11"/>
        <v>0.16666666666666666</v>
      </c>
      <c r="AH49" s="6011">
        <f t="shared" si="11"/>
        <v>0.16666666666666666</v>
      </c>
      <c r="AI49" s="6011">
        <f t="shared" si="15"/>
        <v>0.1388888888888889</v>
      </c>
      <c r="AJ49" s="6011">
        <f t="shared" si="15"/>
        <v>0.11111111111111112</v>
      </c>
      <c r="AK49" s="6011">
        <f t="shared" si="15"/>
        <v>8.3333333333333343E-2</v>
      </c>
      <c r="AL49" s="6011">
        <f t="shared" si="15"/>
        <v>5.5555555555555566E-2</v>
      </c>
      <c r="AM49" s="6011">
        <f t="shared" si="15"/>
        <v>2.777777777777779E-2</v>
      </c>
      <c r="AN49" s="6029">
        <v>0</v>
      </c>
      <c r="AO49" s="6029">
        <v>0</v>
      </c>
      <c r="AP49" s="6025">
        <v>0</v>
      </c>
      <c r="AQ49" s="6011">
        <f t="shared" si="12"/>
        <v>0.16666666666666666</v>
      </c>
      <c r="AR49" s="6011">
        <f t="shared" si="12"/>
        <v>0.16666666666666666</v>
      </c>
      <c r="AS49" s="6011">
        <f t="shared" si="13"/>
        <v>0.125</v>
      </c>
      <c r="AT49" s="6011">
        <f t="shared" si="13"/>
        <v>8.3333333333333343E-2</v>
      </c>
      <c r="AU49" s="6011">
        <f t="shared" si="13"/>
        <v>4.1666666666666678E-2</v>
      </c>
      <c r="AV49" s="6029">
        <v>0</v>
      </c>
      <c r="AW49" s="6029">
        <v>0</v>
      </c>
      <c r="AX49" s="6029">
        <v>0</v>
      </c>
      <c r="AY49" s="6029">
        <v>0</v>
      </c>
      <c r="AZ49" s="6033">
        <v>0</v>
      </c>
    </row>
    <row r="50" spans="1:52">
      <c r="A50" s="5660" t="s">
        <v>2171</v>
      </c>
      <c r="B50" s="3924" t="str">
        <f>D50&amp;RIGHT(C50,3)&amp;"ROOM-E"</f>
        <v>CCELCROOM-E</v>
      </c>
      <c r="C50" s="3924" t="s">
        <v>2379</v>
      </c>
      <c r="D50" s="1564" t="str">
        <f t="shared" si="5"/>
        <v>CC</v>
      </c>
      <c r="E50" s="5661">
        <v>2</v>
      </c>
      <c r="F50" s="1206" t="s">
        <v>35</v>
      </c>
      <c r="G50" s="5629">
        <v>0.15</v>
      </c>
      <c r="H50" s="5662">
        <f>G50*SUMIF($C$6:$J$6,C50,$C$28:$J$28)</f>
        <v>4.669589054460701</v>
      </c>
      <c r="I50" s="5662">
        <f>H50*E50</f>
        <v>9.3391781089214021</v>
      </c>
      <c r="J50" s="1577"/>
      <c r="K50" s="5663">
        <f t="shared" si="6"/>
        <v>0.11363636363636362</v>
      </c>
      <c r="L50" s="5646"/>
      <c r="M50" s="6010">
        <f t="shared" si="7"/>
        <v>0.11363636363636362</v>
      </c>
      <c r="N50" s="6011">
        <f t="shared" si="8"/>
        <v>0.11363636363636362</v>
      </c>
      <c r="O50" s="6011">
        <f t="shared" si="8"/>
        <v>0.11363636363636362</v>
      </c>
      <c r="P50" s="6011">
        <f t="shared" si="8"/>
        <v>0.11363636363636362</v>
      </c>
      <c r="Q50" s="6011">
        <f t="shared" si="8"/>
        <v>0.11363636363636362</v>
      </c>
      <c r="R50" s="6011">
        <f t="shared" si="8"/>
        <v>0.11363636363636362</v>
      </c>
      <c r="S50" s="6011">
        <f t="shared" si="8"/>
        <v>0.11363636363636362</v>
      </c>
      <c r="T50" s="6011">
        <f t="shared" si="8"/>
        <v>0.11363636363636362</v>
      </c>
      <c r="U50" s="6011">
        <f t="shared" si="8"/>
        <v>0.11363636363636362</v>
      </c>
      <c r="V50" s="6012">
        <f t="shared" si="8"/>
        <v>0.11363636363636362</v>
      </c>
      <c r="W50" s="6011">
        <f t="shared" si="9"/>
        <v>0.11363636363636362</v>
      </c>
      <c r="X50" s="6011">
        <f t="shared" si="9"/>
        <v>0.11363636363636362</v>
      </c>
      <c r="Y50" s="6011">
        <f t="shared" ref="Y50:AE50" si="17">X50+($AF50-$X50)/8</f>
        <v>9.9431818181818163E-2</v>
      </c>
      <c r="Z50" s="6011">
        <f t="shared" si="17"/>
        <v>8.5227272727272707E-2</v>
      </c>
      <c r="AA50" s="6011">
        <f t="shared" si="17"/>
        <v>7.1022727272727251E-2</v>
      </c>
      <c r="AB50" s="6011">
        <f t="shared" si="17"/>
        <v>5.6818181818181795E-2</v>
      </c>
      <c r="AC50" s="6011">
        <f t="shared" si="17"/>
        <v>4.261363636363634E-2</v>
      </c>
      <c r="AD50" s="6011">
        <f t="shared" si="17"/>
        <v>2.8409090909090887E-2</v>
      </c>
      <c r="AE50" s="6011">
        <f t="shared" si="17"/>
        <v>1.4204545454545435E-2</v>
      </c>
      <c r="AF50" s="6025">
        <v>0</v>
      </c>
      <c r="AG50" s="6011">
        <f t="shared" si="11"/>
        <v>0.11363636363636362</v>
      </c>
      <c r="AH50" s="6011">
        <f t="shared" si="11"/>
        <v>0.11363636363636362</v>
      </c>
      <c r="AI50" s="6011">
        <f t="shared" si="15"/>
        <v>9.4696969696969682E-2</v>
      </c>
      <c r="AJ50" s="6011">
        <f t="shared" si="15"/>
        <v>7.5757575757575746E-2</v>
      </c>
      <c r="AK50" s="6011">
        <f t="shared" si="15"/>
        <v>5.6818181818181809E-2</v>
      </c>
      <c r="AL50" s="6011">
        <f t="shared" si="15"/>
        <v>3.7878787878787873E-2</v>
      </c>
      <c r="AM50" s="6011">
        <f t="shared" si="15"/>
        <v>1.8939393939393936E-2</v>
      </c>
      <c r="AN50" s="6029">
        <v>0</v>
      </c>
      <c r="AO50" s="6029">
        <v>0</v>
      </c>
      <c r="AP50" s="6025">
        <v>0</v>
      </c>
      <c r="AQ50" s="6011">
        <f t="shared" si="12"/>
        <v>0.11363636363636362</v>
      </c>
      <c r="AR50" s="6011">
        <f t="shared" si="12"/>
        <v>0.11363636363636362</v>
      </c>
      <c r="AS50" s="6011">
        <f t="shared" si="13"/>
        <v>8.5227272727272707E-2</v>
      </c>
      <c r="AT50" s="6011">
        <f t="shared" si="13"/>
        <v>5.6818181818181802E-2</v>
      </c>
      <c r="AU50" s="6011">
        <f t="shared" si="13"/>
        <v>2.8409090909090898E-2</v>
      </c>
      <c r="AV50" s="6029">
        <v>0</v>
      </c>
      <c r="AW50" s="6029">
        <v>0</v>
      </c>
      <c r="AX50" s="6029">
        <v>0</v>
      </c>
      <c r="AY50" s="6029">
        <v>0</v>
      </c>
      <c r="AZ50" s="6033">
        <v>0</v>
      </c>
    </row>
    <row r="51" spans="1:52" ht="15.75" customHeight="1">
      <c r="A51" s="5660" t="s">
        <v>2172</v>
      </c>
      <c r="B51" s="3924" t="str">
        <f>D51&amp;RIGHT(C51,3)&amp;"CEN-N"</f>
        <v>CCELCCEN-N</v>
      </c>
      <c r="C51" s="3924" t="s">
        <v>2379</v>
      </c>
      <c r="D51" s="1564" t="str">
        <f t="shared" si="5"/>
        <v>CC</v>
      </c>
      <c r="E51" s="5661">
        <v>3.3529411764705883</v>
      </c>
      <c r="F51" s="1206" t="s">
        <v>35</v>
      </c>
      <c r="G51" s="5629">
        <v>0</v>
      </c>
      <c r="H51" s="5662">
        <v>0</v>
      </c>
      <c r="I51" s="5662">
        <v>0</v>
      </c>
      <c r="J51" s="1577"/>
      <c r="K51" s="5663">
        <f t="shared" si="6"/>
        <v>0</v>
      </c>
      <c r="L51" s="5646"/>
      <c r="M51" s="6010">
        <f t="shared" si="7"/>
        <v>0</v>
      </c>
      <c r="N51" s="6011">
        <f t="shared" si="8"/>
        <v>0</v>
      </c>
      <c r="O51" s="6011">
        <f t="shared" si="8"/>
        <v>0</v>
      </c>
      <c r="P51" s="6011">
        <f t="shared" si="8"/>
        <v>0</v>
      </c>
      <c r="Q51" s="6011">
        <f t="shared" si="8"/>
        <v>0</v>
      </c>
      <c r="R51" s="6011">
        <f t="shared" si="8"/>
        <v>0</v>
      </c>
      <c r="S51" s="6011">
        <f t="shared" si="8"/>
        <v>0</v>
      </c>
      <c r="T51" s="6011">
        <f t="shared" si="8"/>
        <v>0</v>
      </c>
      <c r="U51" s="6011">
        <f t="shared" si="8"/>
        <v>0</v>
      </c>
      <c r="V51" s="6012">
        <f t="shared" si="8"/>
        <v>0</v>
      </c>
      <c r="W51" s="6011">
        <f t="shared" si="9"/>
        <v>0</v>
      </c>
      <c r="X51" s="6011">
        <f t="shared" si="9"/>
        <v>0</v>
      </c>
      <c r="Y51" s="6011">
        <f t="shared" ref="Y51:AE51" si="18">X51+($AF51-$X51)/8</f>
        <v>7.4999999999999997E-2</v>
      </c>
      <c r="Z51" s="6011">
        <f t="shared" si="18"/>
        <v>0.15</v>
      </c>
      <c r="AA51" s="6011">
        <f t="shared" si="18"/>
        <v>0.22499999999999998</v>
      </c>
      <c r="AB51" s="6011">
        <f t="shared" si="18"/>
        <v>0.3</v>
      </c>
      <c r="AC51" s="6011">
        <f t="shared" si="18"/>
        <v>0.375</v>
      </c>
      <c r="AD51" s="6011">
        <f t="shared" si="18"/>
        <v>0.45</v>
      </c>
      <c r="AE51" s="6011">
        <f t="shared" si="18"/>
        <v>0.52500000000000002</v>
      </c>
      <c r="AF51" s="6025">
        <v>0.6</v>
      </c>
      <c r="AG51" s="6011">
        <f t="shared" si="11"/>
        <v>0</v>
      </c>
      <c r="AH51" s="6011">
        <f t="shared" si="11"/>
        <v>0</v>
      </c>
      <c r="AI51" s="6011">
        <f t="shared" si="15"/>
        <v>9.9999999999999992E-2</v>
      </c>
      <c r="AJ51" s="6011">
        <f t="shared" si="15"/>
        <v>0.19999999999999998</v>
      </c>
      <c r="AK51" s="6011">
        <f t="shared" si="15"/>
        <v>0.3</v>
      </c>
      <c r="AL51" s="6011">
        <f t="shared" si="15"/>
        <v>0.39999999999999997</v>
      </c>
      <c r="AM51" s="6011">
        <f t="shared" si="15"/>
        <v>0.49999999999999994</v>
      </c>
      <c r="AN51" s="6029">
        <v>0.6</v>
      </c>
      <c r="AO51" s="6029">
        <v>0.6</v>
      </c>
      <c r="AP51" s="6025">
        <v>0.6</v>
      </c>
      <c r="AQ51" s="6011">
        <f t="shared" si="12"/>
        <v>0</v>
      </c>
      <c r="AR51" s="6011">
        <f t="shared" si="12"/>
        <v>0</v>
      </c>
      <c r="AS51" s="6011">
        <f t="shared" si="13"/>
        <v>0.15</v>
      </c>
      <c r="AT51" s="6011">
        <f t="shared" si="13"/>
        <v>0.3</v>
      </c>
      <c r="AU51" s="6011">
        <f t="shared" si="13"/>
        <v>0.44999999999999996</v>
      </c>
      <c r="AV51" s="6029">
        <v>0.6</v>
      </c>
      <c r="AW51" s="6029">
        <v>0.6</v>
      </c>
      <c r="AX51" s="6029">
        <v>0.6</v>
      </c>
      <c r="AY51" s="6029">
        <v>0.6</v>
      </c>
      <c r="AZ51" s="6033">
        <v>0.6</v>
      </c>
    </row>
    <row r="52" spans="1:52" ht="15.75" customHeight="1">
      <c r="A52" s="5660" t="s">
        <v>2173</v>
      </c>
      <c r="B52" s="3924" t="str">
        <f>D52&amp;RIGHT(C52,3)&amp;"HP-N"</f>
        <v>CCELCHP-N</v>
      </c>
      <c r="C52" s="3924" t="s">
        <v>2379</v>
      </c>
      <c r="D52" s="1564" t="str">
        <f t="shared" si="5"/>
        <v>CC</v>
      </c>
      <c r="E52" s="5661">
        <v>3.2386363636363633</v>
      </c>
      <c r="F52" s="1206" t="s">
        <v>35</v>
      </c>
      <c r="G52" s="5629">
        <v>0</v>
      </c>
      <c r="H52" s="5662">
        <v>0</v>
      </c>
      <c r="I52" s="5662">
        <v>0</v>
      </c>
      <c r="J52" s="1577"/>
      <c r="K52" s="5663">
        <f t="shared" si="6"/>
        <v>0</v>
      </c>
      <c r="L52" s="5646"/>
      <c r="M52" s="6010">
        <f t="shared" si="7"/>
        <v>0</v>
      </c>
      <c r="N52" s="6011">
        <f t="shared" si="8"/>
        <v>0</v>
      </c>
      <c r="O52" s="6011">
        <f t="shared" si="8"/>
        <v>0</v>
      </c>
      <c r="P52" s="6011">
        <f t="shared" si="8"/>
        <v>0</v>
      </c>
      <c r="Q52" s="6011">
        <f t="shared" si="8"/>
        <v>0</v>
      </c>
      <c r="R52" s="6011">
        <f t="shared" si="8"/>
        <v>0</v>
      </c>
      <c r="S52" s="6011">
        <f t="shared" si="8"/>
        <v>0</v>
      </c>
      <c r="T52" s="6011">
        <f t="shared" si="8"/>
        <v>0</v>
      </c>
      <c r="U52" s="6011">
        <f t="shared" si="8"/>
        <v>0</v>
      </c>
      <c r="V52" s="6012">
        <f t="shared" si="8"/>
        <v>0</v>
      </c>
      <c r="W52" s="6011">
        <f t="shared" si="9"/>
        <v>0</v>
      </c>
      <c r="X52" s="6011">
        <f t="shared" si="9"/>
        <v>0</v>
      </c>
      <c r="Y52" s="6011">
        <f t="shared" ref="Y52:AE52" si="19">X52+($AF52-$X52)/8</f>
        <v>0.05</v>
      </c>
      <c r="Z52" s="6011">
        <f t="shared" si="19"/>
        <v>0.1</v>
      </c>
      <c r="AA52" s="6011">
        <f t="shared" si="19"/>
        <v>0.15000000000000002</v>
      </c>
      <c r="AB52" s="6011">
        <f t="shared" si="19"/>
        <v>0.2</v>
      </c>
      <c r="AC52" s="6011">
        <f t="shared" si="19"/>
        <v>0.25</v>
      </c>
      <c r="AD52" s="6011">
        <f t="shared" si="19"/>
        <v>0.3</v>
      </c>
      <c r="AE52" s="6011">
        <f t="shared" si="19"/>
        <v>0.35</v>
      </c>
      <c r="AF52" s="6025">
        <v>0.4</v>
      </c>
      <c r="AG52" s="6011">
        <f t="shared" si="11"/>
        <v>0</v>
      </c>
      <c r="AH52" s="6011">
        <f t="shared" si="11"/>
        <v>0</v>
      </c>
      <c r="AI52" s="6011">
        <f t="shared" si="15"/>
        <v>6.6666666666666666E-2</v>
      </c>
      <c r="AJ52" s="6011">
        <f t="shared" si="15"/>
        <v>0.13333333333333333</v>
      </c>
      <c r="AK52" s="6011">
        <f t="shared" si="15"/>
        <v>0.2</v>
      </c>
      <c r="AL52" s="6011">
        <f t="shared" si="15"/>
        <v>0.26666666666666666</v>
      </c>
      <c r="AM52" s="6011">
        <f t="shared" si="15"/>
        <v>0.33333333333333331</v>
      </c>
      <c r="AN52" s="6029">
        <v>0.4</v>
      </c>
      <c r="AO52" s="6029">
        <v>0.4</v>
      </c>
      <c r="AP52" s="6025">
        <v>0.4</v>
      </c>
      <c r="AQ52" s="6011">
        <f t="shared" si="12"/>
        <v>0</v>
      </c>
      <c r="AR52" s="6011">
        <f t="shared" si="12"/>
        <v>0</v>
      </c>
      <c r="AS52" s="6011">
        <f t="shared" si="13"/>
        <v>0.1</v>
      </c>
      <c r="AT52" s="6011">
        <f t="shared" si="13"/>
        <v>0.2</v>
      </c>
      <c r="AU52" s="6011">
        <f t="shared" si="13"/>
        <v>0.30000000000000004</v>
      </c>
      <c r="AV52" s="6029">
        <v>0.4</v>
      </c>
      <c r="AW52" s="6029">
        <v>0.4</v>
      </c>
      <c r="AX52" s="6029">
        <v>0.4</v>
      </c>
      <c r="AY52" s="6029">
        <v>0.4</v>
      </c>
      <c r="AZ52" s="6033">
        <v>0.4</v>
      </c>
    </row>
    <row r="53" spans="1:52">
      <c r="A53" s="5660"/>
      <c r="B53" s="3924"/>
      <c r="C53" s="3924"/>
      <c r="D53" s="1573"/>
      <c r="E53" s="5665"/>
      <c r="F53" s="1206"/>
      <c r="G53" s="5630"/>
      <c r="H53" s="5666"/>
      <c r="I53" s="5666"/>
      <c r="J53" s="1577"/>
      <c r="K53" s="5663"/>
      <c r="L53" s="5646"/>
      <c r="M53" s="6010"/>
      <c r="N53" s="6011"/>
      <c r="O53" s="6011"/>
      <c r="P53" s="6011"/>
      <c r="Q53" s="6011"/>
      <c r="R53" s="6011"/>
      <c r="S53" s="6011"/>
      <c r="T53" s="6011"/>
      <c r="U53" s="6011"/>
      <c r="V53" s="6012"/>
      <c r="W53" s="6013"/>
      <c r="X53" s="6013"/>
      <c r="Y53" s="6011"/>
      <c r="Z53" s="6013"/>
      <c r="AA53" s="6013"/>
      <c r="AB53" s="6013"/>
      <c r="AC53" s="6013"/>
      <c r="AD53" s="6013"/>
      <c r="AE53" s="6013"/>
      <c r="AF53" s="6026"/>
      <c r="AG53" s="6013"/>
      <c r="AH53" s="6013"/>
      <c r="AI53" s="6011"/>
      <c r="AJ53" s="6011"/>
      <c r="AK53" s="6011"/>
      <c r="AL53" s="6011"/>
      <c r="AM53" s="6011"/>
      <c r="AN53" s="6030"/>
      <c r="AO53" s="6030"/>
      <c r="AP53" s="6026"/>
      <c r="AQ53" s="6013"/>
      <c r="AR53" s="6013"/>
      <c r="AS53" s="6011"/>
      <c r="AT53" s="6011"/>
      <c r="AU53" s="6011"/>
      <c r="AV53" s="6030"/>
      <c r="AW53" s="6030"/>
      <c r="AX53" s="6030"/>
      <c r="AY53" s="6030"/>
      <c r="AZ53" s="6034"/>
    </row>
    <row r="54" spans="1:52">
      <c r="A54" s="5659" t="s">
        <v>3308</v>
      </c>
      <c r="B54" s="3924"/>
      <c r="C54" s="3924"/>
      <c r="D54" s="1573"/>
      <c r="E54" s="5665"/>
      <c r="F54" s="5667"/>
      <c r="G54" s="5668"/>
      <c r="H54" s="5668"/>
      <c r="I54" s="1577"/>
      <c r="J54" s="1577"/>
      <c r="K54" s="5663"/>
      <c r="L54" s="5646"/>
      <c r="M54" s="6014"/>
      <c r="N54" s="6015"/>
      <c r="O54" s="6015"/>
      <c r="P54" s="6015"/>
      <c r="Q54" s="6015"/>
      <c r="R54" s="6015"/>
      <c r="S54" s="6015"/>
      <c r="T54" s="6015"/>
      <c r="U54" s="6015"/>
      <c r="V54" s="6016"/>
      <c r="W54" s="6017"/>
      <c r="X54" s="6017"/>
      <c r="Y54" s="6011"/>
      <c r="Z54" s="6017"/>
      <c r="AA54" s="6017"/>
      <c r="AB54" s="6017"/>
      <c r="AC54" s="6017"/>
      <c r="AD54" s="6017"/>
      <c r="AE54" s="6017"/>
      <c r="AF54" s="6027"/>
      <c r="AG54" s="6017"/>
      <c r="AH54" s="6017"/>
      <c r="AI54" s="6011"/>
      <c r="AJ54" s="6011"/>
      <c r="AK54" s="6011"/>
      <c r="AL54" s="6011"/>
      <c r="AM54" s="6011"/>
      <c r="AN54" s="6031"/>
      <c r="AO54" s="6031"/>
      <c r="AP54" s="6027"/>
      <c r="AQ54" s="6017"/>
      <c r="AR54" s="6017"/>
      <c r="AS54" s="6011"/>
      <c r="AT54" s="6011"/>
      <c r="AU54" s="6011"/>
      <c r="AV54" s="6031"/>
      <c r="AW54" s="6031"/>
      <c r="AX54" s="6031"/>
      <c r="AY54" s="6031"/>
      <c r="AZ54" s="6035"/>
    </row>
    <row r="55" spans="1:52">
      <c r="A55" s="5660" t="s">
        <v>2174</v>
      </c>
      <c r="B55" s="3924" t="str">
        <f>D55&amp;RIGHT(C55,3)&amp;"-E"</f>
        <v>CHCOA-E</v>
      </c>
      <c r="C55" s="3924" t="s">
        <v>2377</v>
      </c>
      <c r="D55" s="1564" t="str">
        <f>$B$29</f>
        <v>CH</v>
      </c>
      <c r="E55" s="5661">
        <v>0.6</v>
      </c>
      <c r="F55" s="1206" t="s">
        <v>37</v>
      </c>
      <c r="G55" s="5629">
        <v>1</v>
      </c>
      <c r="H55" s="5662">
        <f>G55*SUMIF($C$6:$J$6,C55,$C$29:$J$29)</f>
        <v>41.445053744708233</v>
      </c>
      <c r="I55" s="5662">
        <f>H55*E55</f>
        <v>24.867032246824937</v>
      </c>
      <c r="J55" s="1577"/>
      <c r="K55" s="5663">
        <f>I55/SUMIF($D$47:$D$101,$D55,$I$47:$I$101)*(1+$K$42)</f>
        <v>0.83174991305313828</v>
      </c>
      <c r="L55" s="5646"/>
      <c r="M55" s="6010">
        <f>K55</f>
        <v>0.83174991305313828</v>
      </c>
      <c r="N55" s="6011">
        <f>M55</f>
        <v>0.83174991305313828</v>
      </c>
      <c r="O55" s="6011">
        <f t="shared" ref="O55:V55" si="20">N55</f>
        <v>0.83174991305313828</v>
      </c>
      <c r="P55" s="6011">
        <f t="shared" si="20"/>
        <v>0.83174991305313828</v>
      </c>
      <c r="Q55" s="6011">
        <f t="shared" si="20"/>
        <v>0.83174991305313828</v>
      </c>
      <c r="R55" s="6011">
        <f t="shared" si="20"/>
        <v>0.83174991305313828</v>
      </c>
      <c r="S55" s="6011">
        <f t="shared" si="20"/>
        <v>0.83174991305313828</v>
      </c>
      <c r="T55" s="6011">
        <f t="shared" si="20"/>
        <v>0.83174991305313828</v>
      </c>
      <c r="U55" s="6011">
        <f t="shared" si="20"/>
        <v>0.83174991305313828</v>
      </c>
      <c r="V55" s="6012">
        <f t="shared" si="20"/>
        <v>0.83174991305313828</v>
      </c>
      <c r="W55" s="6013">
        <f t="shared" ref="W55:X57" si="21">M55</f>
        <v>0.83174991305313828</v>
      </c>
      <c r="X55" s="6013">
        <f t="shared" si="21"/>
        <v>0.83174991305313828</v>
      </c>
      <c r="Y55" s="6011">
        <f t="shared" ref="Y55:AE55" si="22">X55+($AF55-$X55)/8</f>
        <v>0.72778117392149599</v>
      </c>
      <c r="Z55" s="6011">
        <f t="shared" si="22"/>
        <v>0.62381243478985371</v>
      </c>
      <c r="AA55" s="6011">
        <f t="shared" si="22"/>
        <v>0.51984369565821142</v>
      </c>
      <c r="AB55" s="6011">
        <f t="shared" si="22"/>
        <v>0.41587495652656914</v>
      </c>
      <c r="AC55" s="6011">
        <f t="shared" si="22"/>
        <v>0.31190621739492685</v>
      </c>
      <c r="AD55" s="6011">
        <f t="shared" si="22"/>
        <v>0.20793747826328457</v>
      </c>
      <c r="AE55" s="6011">
        <f t="shared" si="22"/>
        <v>0.10396873913164228</v>
      </c>
      <c r="AF55" s="6026">
        <v>0</v>
      </c>
      <c r="AG55" s="6013">
        <f t="shared" ref="AG55:AH57" si="23">M55</f>
        <v>0.83174991305313828</v>
      </c>
      <c r="AH55" s="6013">
        <f t="shared" si="23"/>
        <v>0.83174991305313828</v>
      </c>
      <c r="AI55" s="6011">
        <f t="shared" ref="AI55:AM57" si="24">AH55+($AN55-$AH55)/6</f>
        <v>0.6931249275442819</v>
      </c>
      <c r="AJ55" s="6011">
        <f t="shared" si="24"/>
        <v>0.55449994203542552</v>
      </c>
      <c r="AK55" s="6011">
        <f t="shared" si="24"/>
        <v>0.41587495652656914</v>
      </c>
      <c r="AL55" s="6011">
        <f t="shared" si="24"/>
        <v>0.27724997101771276</v>
      </c>
      <c r="AM55" s="6011">
        <f t="shared" si="24"/>
        <v>0.13862498550885638</v>
      </c>
      <c r="AN55" s="6030">
        <v>0</v>
      </c>
      <c r="AO55" s="6030">
        <v>0</v>
      </c>
      <c r="AP55" s="6026">
        <v>0</v>
      </c>
      <c r="AQ55" s="6013">
        <f>AG55</f>
        <v>0.83174991305313828</v>
      </c>
      <c r="AR55" s="6013">
        <f>AH55</f>
        <v>0.83174991305313828</v>
      </c>
      <c r="AS55" s="6011">
        <f t="shared" ref="AS55:AU57" si="25">AR55+($AV55-$AR55)/4</f>
        <v>0.62381243478985371</v>
      </c>
      <c r="AT55" s="6011">
        <f t="shared" si="25"/>
        <v>0.41587495652656914</v>
      </c>
      <c r="AU55" s="6011">
        <f t="shared" si="25"/>
        <v>0.20793747826328457</v>
      </c>
      <c r="AV55" s="6030">
        <v>0</v>
      </c>
      <c r="AW55" s="6030">
        <v>0</v>
      </c>
      <c r="AX55" s="6030">
        <v>0</v>
      </c>
      <c r="AY55" s="6030">
        <v>0</v>
      </c>
      <c r="AZ55" s="6034">
        <v>0</v>
      </c>
    </row>
    <row r="56" spans="1:52">
      <c r="A56" s="5660" t="s">
        <v>2175</v>
      </c>
      <c r="B56" s="3924" t="str">
        <f>D56&amp;RIGHT(C56,3)&amp;"-E"</f>
        <v>CHELC-E</v>
      </c>
      <c r="C56" s="3924" t="s">
        <v>2379</v>
      </c>
      <c r="D56" s="1564" t="str">
        <f>$B$29</f>
        <v>CH</v>
      </c>
      <c r="E56" s="5661">
        <v>1</v>
      </c>
      <c r="F56" s="1206" t="s">
        <v>35</v>
      </c>
      <c r="G56" s="5629">
        <v>1</v>
      </c>
      <c r="H56" s="5662">
        <f>G56*SUMIF($C$6:$J$6,C56,$C$29:$J$29)</f>
        <v>5.030214337240829</v>
      </c>
      <c r="I56" s="5662">
        <f>H56*E56</f>
        <v>5.030214337240829</v>
      </c>
      <c r="J56" s="1577"/>
      <c r="K56" s="5663">
        <f>I56/SUMIF($D$47:$D$101,$D56,$I$47:$I$101)*(1+$K$42)</f>
        <v>0.16825008694686169</v>
      </c>
      <c r="L56" s="5646"/>
      <c r="M56" s="6010">
        <f>K56</f>
        <v>0.16825008694686169</v>
      </c>
      <c r="N56" s="6011">
        <f t="shared" ref="N56:V57" si="26">M56</f>
        <v>0.16825008694686169</v>
      </c>
      <c r="O56" s="6011">
        <f t="shared" si="26"/>
        <v>0.16825008694686169</v>
      </c>
      <c r="P56" s="6011">
        <f t="shared" si="26"/>
        <v>0.16825008694686169</v>
      </c>
      <c r="Q56" s="6011">
        <f t="shared" si="26"/>
        <v>0.16825008694686169</v>
      </c>
      <c r="R56" s="6011">
        <f t="shared" si="26"/>
        <v>0.16825008694686169</v>
      </c>
      <c r="S56" s="6011">
        <f t="shared" si="26"/>
        <v>0.16825008694686169</v>
      </c>
      <c r="T56" s="6011">
        <f t="shared" si="26"/>
        <v>0.16825008694686169</v>
      </c>
      <c r="U56" s="6011">
        <f t="shared" si="26"/>
        <v>0.16825008694686169</v>
      </c>
      <c r="V56" s="6012">
        <f t="shared" si="26"/>
        <v>0.16825008694686169</v>
      </c>
      <c r="W56" s="6013">
        <f t="shared" si="21"/>
        <v>0.16825008694686169</v>
      </c>
      <c r="X56" s="6013">
        <f t="shared" si="21"/>
        <v>0.16825008694686169</v>
      </c>
      <c r="Y56" s="6011">
        <f t="shared" ref="Y56:AE56" si="27">X56+($AF56-$X56)/8</f>
        <v>0.14721882607850398</v>
      </c>
      <c r="Z56" s="6011">
        <f t="shared" si="27"/>
        <v>0.12618756521014626</v>
      </c>
      <c r="AA56" s="6011">
        <f t="shared" si="27"/>
        <v>0.10515630434178855</v>
      </c>
      <c r="AB56" s="6011">
        <f t="shared" si="27"/>
        <v>8.4125043473430833E-2</v>
      </c>
      <c r="AC56" s="6011">
        <f t="shared" si="27"/>
        <v>6.3093782605073118E-2</v>
      </c>
      <c r="AD56" s="6011">
        <f t="shared" si="27"/>
        <v>4.2062521736715403E-2</v>
      </c>
      <c r="AE56" s="6011">
        <f t="shared" si="27"/>
        <v>2.1031260868357691E-2</v>
      </c>
      <c r="AF56" s="6026">
        <v>0</v>
      </c>
      <c r="AG56" s="6013">
        <f t="shared" si="23"/>
        <v>0.16825008694686169</v>
      </c>
      <c r="AH56" s="6013">
        <f t="shared" si="23"/>
        <v>0.16825008694686169</v>
      </c>
      <c r="AI56" s="6011">
        <f t="shared" si="24"/>
        <v>0.14020840578905142</v>
      </c>
      <c r="AJ56" s="6011">
        <f t="shared" si="24"/>
        <v>0.11216672463124114</v>
      </c>
      <c r="AK56" s="6011">
        <f t="shared" si="24"/>
        <v>8.4125043473430861E-2</v>
      </c>
      <c r="AL56" s="6011">
        <f t="shared" si="24"/>
        <v>5.6083362315620583E-2</v>
      </c>
      <c r="AM56" s="6011">
        <f t="shared" si="24"/>
        <v>2.8041681157810302E-2</v>
      </c>
      <c r="AN56" s="6030">
        <v>0</v>
      </c>
      <c r="AO56" s="6030">
        <v>0</v>
      </c>
      <c r="AP56" s="6026">
        <v>0</v>
      </c>
      <c r="AQ56" s="6013">
        <f t="shared" ref="AQ56:AQ99" si="28">AG56</f>
        <v>0.16825008694686169</v>
      </c>
      <c r="AR56" s="6013">
        <f t="shared" ref="AR56:AR99" si="29">AH56</f>
        <v>0.16825008694686169</v>
      </c>
      <c r="AS56" s="6011">
        <f t="shared" si="25"/>
        <v>0.12618756521014626</v>
      </c>
      <c r="AT56" s="6011">
        <f t="shared" si="25"/>
        <v>8.4125043473430833E-2</v>
      </c>
      <c r="AU56" s="6011">
        <f t="shared" si="25"/>
        <v>4.2062521736715409E-2</v>
      </c>
      <c r="AV56" s="6030">
        <v>0</v>
      </c>
      <c r="AW56" s="6030">
        <v>0</v>
      </c>
      <c r="AX56" s="6030">
        <v>0</v>
      </c>
      <c r="AY56" s="6030">
        <v>0</v>
      </c>
      <c r="AZ56" s="6034">
        <v>0</v>
      </c>
    </row>
    <row r="57" spans="1:52">
      <c r="A57" s="5660" t="s">
        <v>2176</v>
      </c>
      <c r="B57" s="3924" t="str">
        <f>D57&amp;RIGHT(C57,3)&amp;"-N"</f>
        <v>CHELC-N</v>
      </c>
      <c r="C57" s="3924" t="s">
        <v>2379</v>
      </c>
      <c r="D57" s="1564" t="str">
        <f>$B$29</f>
        <v>CH</v>
      </c>
      <c r="E57" s="5661">
        <v>2.65625</v>
      </c>
      <c r="F57" s="1206" t="s">
        <v>35</v>
      </c>
      <c r="G57" s="5629">
        <v>0</v>
      </c>
      <c r="H57" s="5662">
        <v>0</v>
      </c>
      <c r="I57" s="5662">
        <v>0</v>
      </c>
      <c r="J57" s="1577"/>
      <c r="K57" s="5663">
        <f>I57/SUMIF($D$47:$D$101,$D57,$I$47:$I$101)*(1+$K$42)</f>
        <v>0</v>
      </c>
      <c r="L57" s="5646"/>
      <c r="M57" s="6010">
        <f>K57</f>
        <v>0</v>
      </c>
      <c r="N57" s="6011">
        <f t="shared" si="26"/>
        <v>0</v>
      </c>
      <c r="O57" s="6011">
        <f t="shared" si="26"/>
        <v>0</v>
      </c>
      <c r="P57" s="6011">
        <f t="shared" si="26"/>
        <v>0</v>
      </c>
      <c r="Q57" s="6011">
        <f t="shared" si="26"/>
        <v>0</v>
      </c>
      <c r="R57" s="6011">
        <f t="shared" si="26"/>
        <v>0</v>
      </c>
      <c r="S57" s="6011">
        <f t="shared" si="26"/>
        <v>0</v>
      </c>
      <c r="T57" s="6011">
        <f t="shared" si="26"/>
        <v>0</v>
      </c>
      <c r="U57" s="6011">
        <f t="shared" si="26"/>
        <v>0</v>
      </c>
      <c r="V57" s="6012">
        <f t="shared" si="26"/>
        <v>0</v>
      </c>
      <c r="W57" s="6013">
        <f t="shared" si="21"/>
        <v>0</v>
      </c>
      <c r="X57" s="6013">
        <f t="shared" si="21"/>
        <v>0</v>
      </c>
      <c r="Y57" s="6011">
        <f t="shared" ref="Y57:AE57" si="30">X57+($AF57-$X57)/8</f>
        <v>0.125</v>
      </c>
      <c r="Z57" s="6011">
        <f t="shared" si="30"/>
        <v>0.25</v>
      </c>
      <c r="AA57" s="6011">
        <f t="shared" si="30"/>
        <v>0.375</v>
      </c>
      <c r="AB57" s="6011">
        <f t="shared" si="30"/>
        <v>0.5</v>
      </c>
      <c r="AC57" s="6011">
        <f t="shared" si="30"/>
        <v>0.625</v>
      </c>
      <c r="AD57" s="6011">
        <f t="shared" si="30"/>
        <v>0.75</v>
      </c>
      <c r="AE57" s="6011">
        <f t="shared" si="30"/>
        <v>0.875</v>
      </c>
      <c r="AF57" s="6026">
        <v>1</v>
      </c>
      <c r="AG57" s="6013">
        <f t="shared" si="23"/>
        <v>0</v>
      </c>
      <c r="AH57" s="6013">
        <f t="shared" si="23"/>
        <v>0</v>
      </c>
      <c r="AI57" s="6011">
        <f t="shared" si="24"/>
        <v>0.16666666666666666</v>
      </c>
      <c r="AJ57" s="6011">
        <f t="shared" si="24"/>
        <v>0.33333333333333331</v>
      </c>
      <c r="AK57" s="6011">
        <f t="shared" si="24"/>
        <v>0.5</v>
      </c>
      <c r="AL57" s="6011">
        <f t="shared" si="24"/>
        <v>0.66666666666666663</v>
      </c>
      <c r="AM57" s="6011">
        <f t="shared" si="24"/>
        <v>0.83333333333333326</v>
      </c>
      <c r="AN57" s="6030">
        <v>1</v>
      </c>
      <c r="AO57" s="6030">
        <v>1</v>
      </c>
      <c r="AP57" s="6026">
        <v>1</v>
      </c>
      <c r="AQ57" s="6013">
        <f t="shared" si="28"/>
        <v>0</v>
      </c>
      <c r="AR57" s="6013">
        <f t="shared" si="29"/>
        <v>0</v>
      </c>
      <c r="AS57" s="6011">
        <f t="shared" si="25"/>
        <v>0.25</v>
      </c>
      <c r="AT57" s="6011">
        <f t="shared" si="25"/>
        <v>0.5</v>
      </c>
      <c r="AU57" s="6011">
        <f t="shared" si="25"/>
        <v>0.75</v>
      </c>
      <c r="AV57" s="6030">
        <v>1</v>
      </c>
      <c r="AW57" s="6030">
        <v>1</v>
      </c>
      <c r="AX57" s="6030">
        <v>1</v>
      </c>
      <c r="AY57" s="6030">
        <v>1</v>
      </c>
      <c r="AZ57" s="6034">
        <v>1</v>
      </c>
    </row>
    <row r="58" spans="1:52">
      <c r="A58" s="5660"/>
      <c r="B58" s="3924"/>
      <c r="C58" s="3924"/>
      <c r="D58" s="1577"/>
      <c r="E58" s="1577"/>
      <c r="F58" s="1206"/>
      <c r="G58" s="5669"/>
      <c r="H58" s="5666"/>
      <c r="I58" s="5666"/>
      <c r="J58" s="1577"/>
      <c r="K58" s="5663"/>
      <c r="L58" s="5646"/>
      <c r="M58" s="6019"/>
      <c r="N58" s="6017"/>
      <c r="O58" s="6017"/>
      <c r="P58" s="6017"/>
      <c r="Q58" s="6017"/>
      <c r="R58" s="6017"/>
      <c r="S58" s="6017"/>
      <c r="T58" s="6015"/>
      <c r="U58" s="6017"/>
      <c r="V58" s="6018"/>
      <c r="W58" s="6017"/>
      <c r="X58" s="6017"/>
      <c r="Y58" s="6011"/>
      <c r="Z58" s="6017"/>
      <c r="AA58" s="6017"/>
      <c r="AB58" s="6017"/>
      <c r="AC58" s="6017"/>
      <c r="AD58" s="6017"/>
      <c r="AE58" s="6017"/>
      <c r="AF58" s="6027"/>
      <c r="AG58" s="6017"/>
      <c r="AH58" s="6017"/>
      <c r="AI58" s="6011"/>
      <c r="AJ58" s="6011"/>
      <c r="AK58" s="6011"/>
      <c r="AL58" s="6011"/>
      <c r="AM58" s="6011"/>
      <c r="AN58" s="6031"/>
      <c r="AO58" s="6031"/>
      <c r="AP58" s="6027"/>
      <c r="AQ58" s="6013"/>
      <c r="AR58" s="6013"/>
      <c r="AS58" s="6011"/>
      <c r="AT58" s="6011"/>
      <c r="AU58" s="6011"/>
      <c r="AV58" s="6031"/>
      <c r="AW58" s="6031"/>
      <c r="AX58" s="6031"/>
      <c r="AY58" s="6031"/>
      <c r="AZ58" s="6035"/>
    </row>
    <row r="59" spans="1:52">
      <c r="A59" s="5659" t="s">
        <v>95</v>
      </c>
      <c r="B59" s="3924"/>
      <c r="C59" s="3924"/>
      <c r="D59" s="1573"/>
      <c r="E59" s="5670"/>
      <c r="F59" s="5667"/>
      <c r="G59" s="5668"/>
      <c r="H59" s="5668"/>
      <c r="I59" s="1577"/>
      <c r="J59" s="1577"/>
      <c r="K59" s="5663"/>
      <c r="L59" s="5646"/>
      <c r="M59" s="6014"/>
      <c r="N59" s="6015"/>
      <c r="O59" s="6015"/>
      <c r="P59" s="6015"/>
      <c r="Q59" s="6015"/>
      <c r="R59" s="6015"/>
      <c r="S59" s="6015"/>
      <c r="T59" s="6015"/>
      <c r="U59" s="6015"/>
      <c r="V59" s="6016"/>
      <c r="W59" s="6017"/>
      <c r="X59" s="6017"/>
      <c r="Y59" s="6011"/>
      <c r="Z59" s="6017"/>
      <c r="AA59" s="6017"/>
      <c r="AB59" s="6017"/>
      <c r="AC59" s="6017"/>
      <c r="AD59" s="6017"/>
      <c r="AE59" s="6017"/>
      <c r="AF59" s="6027"/>
      <c r="AG59" s="6017"/>
      <c r="AH59" s="6017"/>
      <c r="AI59" s="6011"/>
      <c r="AJ59" s="6011"/>
      <c r="AK59" s="6011"/>
      <c r="AL59" s="6011"/>
      <c r="AM59" s="6011"/>
      <c r="AN59" s="6031"/>
      <c r="AO59" s="6031"/>
      <c r="AP59" s="6027"/>
      <c r="AQ59" s="6013"/>
      <c r="AR59" s="6013"/>
      <c r="AS59" s="6011"/>
      <c r="AT59" s="6011"/>
      <c r="AU59" s="6011"/>
      <c r="AV59" s="6031"/>
      <c r="AW59" s="6031"/>
      <c r="AX59" s="6031"/>
      <c r="AY59" s="6031"/>
      <c r="AZ59" s="6035"/>
    </row>
    <row r="60" spans="1:52">
      <c r="A60" s="5660" t="s">
        <v>2177</v>
      </c>
      <c r="B60" s="3924" t="str">
        <f>D60&amp;RIGHT(C60,3)&amp;"-E"</f>
        <v>CKOLP-E</v>
      </c>
      <c r="C60" s="3924" t="s">
        <v>2384</v>
      </c>
      <c r="D60" s="1564" t="str">
        <f>$B$30</f>
        <v>CK</v>
      </c>
      <c r="E60" s="5661">
        <v>0.9</v>
      </c>
      <c r="F60" s="1206" t="s">
        <v>40</v>
      </c>
      <c r="G60" s="5629">
        <v>1</v>
      </c>
      <c r="H60" s="5662">
        <f>G60*SUMIF($C$6:$J$6,C60,$C$30:$J$30)</f>
        <v>0.3324041850249338</v>
      </c>
      <c r="I60" s="5662">
        <f>H60*E60</f>
        <v>0.29916376652244042</v>
      </c>
      <c r="J60" s="1577"/>
      <c r="K60" s="5663">
        <f>I60/SUMIF($D$47:$D$101,$D60,$I$47:$I$101)*(1+$K$42)</f>
        <v>1</v>
      </c>
      <c r="L60" s="5646"/>
      <c r="M60" s="6010">
        <f>K60</f>
        <v>1</v>
      </c>
      <c r="N60" s="6011">
        <f>M60</f>
        <v>1</v>
      </c>
      <c r="O60" s="6011">
        <f t="shared" ref="O60:V60" si="31">N60</f>
        <v>1</v>
      </c>
      <c r="P60" s="6011">
        <f t="shared" si="31"/>
        <v>1</v>
      </c>
      <c r="Q60" s="6011">
        <f t="shared" si="31"/>
        <v>1</v>
      </c>
      <c r="R60" s="6011">
        <f t="shared" si="31"/>
        <v>1</v>
      </c>
      <c r="S60" s="6011">
        <f t="shared" si="31"/>
        <v>1</v>
      </c>
      <c r="T60" s="6011">
        <f t="shared" si="31"/>
        <v>1</v>
      </c>
      <c r="U60" s="6011">
        <f t="shared" si="31"/>
        <v>1</v>
      </c>
      <c r="V60" s="6012">
        <f t="shared" si="31"/>
        <v>1</v>
      </c>
      <c r="W60" s="6013">
        <f>M60</f>
        <v>1</v>
      </c>
      <c r="X60" s="6013">
        <f>N60</f>
        <v>1</v>
      </c>
      <c r="Y60" s="6011">
        <f>X60+($AF60-$X60)/9</f>
        <v>1</v>
      </c>
      <c r="Z60" s="6013">
        <f t="shared" ref="Z60:AE60" si="32">P60</f>
        <v>1</v>
      </c>
      <c r="AA60" s="6013">
        <f t="shared" si="32"/>
        <v>1</v>
      </c>
      <c r="AB60" s="6013">
        <f t="shared" si="32"/>
        <v>1</v>
      </c>
      <c r="AC60" s="6013">
        <f t="shared" si="32"/>
        <v>1</v>
      </c>
      <c r="AD60" s="6013">
        <f t="shared" si="32"/>
        <v>1</v>
      </c>
      <c r="AE60" s="6013">
        <f t="shared" si="32"/>
        <v>1</v>
      </c>
      <c r="AF60" s="6026">
        <v>1</v>
      </c>
      <c r="AG60" s="6013">
        <f>M60</f>
        <v>1</v>
      </c>
      <c r="AH60" s="6013">
        <f>N60</f>
        <v>1</v>
      </c>
      <c r="AI60" s="6011">
        <f>AH60+($AN60-$AH60)/7</f>
        <v>1</v>
      </c>
      <c r="AJ60" s="6011">
        <f>AI60+($AN60-$AH60)/7</f>
        <v>1</v>
      </c>
      <c r="AK60" s="6011">
        <f>AJ60+($AN60-$AH60)/7</f>
        <v>1</v>
      </c>
      <c r="AL60" s="6011">
        <f>AK60+($AN60-$AH60)/7</f>
        <v>1</v>
      </c>
      <c r="AM60" s="6011">
        <f>AL60+($AN60-$AH60)/7</f>
        <v>1</v>
      </c>
      <c r="AN60" s="6030">
        <v>1</v>
      </c>
      <c r="AO60" s="6030">
        <f>AE60</f>
        <v>1</v>
      </c>
      <c r="AP60" s="6026">
        <f>AF60</f>
        <v>1</v>
      </c>
      <c r="AQ60" s="6013">
        <f t="shared" si="28"/>
        <v>1</v>
      </c>
      <c r="AR60" s="6013">
        <f t="shared" si="29"/>
        <v>1</v>
      </c>
      <c r="AS60" s="6011">
        <f>AR60+($AV60-$AR60)/4</f>
        <v>1</v>
      </c>
      <c r="AT60" s="6011">
        <f>AS60+($AV60-$AR60)/4</f>
        <v>1</v>
      </c>
      <c r="AU60" s="6011">
        <f>AT60+($AV60-$AR60)/4</f>
        <v>1</v>
      </c>
      <c r="AV60" s="6030">
        <v>1</v>
      </c>
      <c r="AW60" s="6030">
        <f>AM60</f>
        <v>1</v>
      </c>
      <c r="AX60" s="6030">
        <f>AN60</f>
        <v>1</v>
      </c>
      <c r="AY60" s="6030">
        <f>AO60</f>
        <v>1</v>
      </c>
      <c r="AZ60" s="6034">
        <f>AP60</f>
        <v>1</v>
      </c>
    </row>
    <row r="61" spans="1:52">
      <c r="A61" s="5660"/>
      <c r="B61" s="3924"/>
      <c r="C61" s="3924"/>
      <c r="D61" s="1577"/>
      <c r="E61" s="1577"/>
      <c r="F61" s="1206"/>
      <c r="G61" s="5669"/>
      <c r="H61" s="5666"/>
      <c r="I61" s="5666"/>
      <c r="J61" s="1577"/>
      <c r="K61" s="5663"/>
      <c r="L61" s="5646"/>
      <c r="M61" s="6019"/>
      <c r="N61" s="6017"/>
      <c r="O61" s="6017"/>
      <c r="P61" s="6017"/>
      <c r="Q61" s="6017"/>
      <c r="R61" s="6017"/>
      <c r="S61" s="6017"/>
      <c r="T61" s="6015"/>
      <c r="U61" s="6017"/>
      <c r="V61" s="6018"/>
      <c r="W61" s="6017"/>
      <c r="X61" s="6017"/>
      <c r="Y61" s="6011"/>
      <c r="Z61" s="6017"/>
      <c r="AA61" s="6017"/>
      <c r="AB61" s="6017"/>
      <c r="AC61" s="6017"/>
      <c r="AD61" s="6017"/>
      <c r="AE61" s="6017"/>
      <c r="AF61" s="6027"/>
      <c r="AG61" s="6017"/>
      <c r="AH61" s="6017"/>
      <c r="AI61" s="6011"/>
      <c r="AJ61" s="6011"/>
      <c r="AK61" s="6011"/>
      <c r="AL61" s="6011"/>
      <c r="AM61" s="6011"/>
      <c r="AN61" s="6031"/>
      <c r="AO61" s="6031"/>
      <c r="AP61" s="6027"/>
      <c r="AQ61" s="6013"/>
      <c r="AR61" s="6013"/>
      <c r="AS61" s="6011"/>
      <c r="AT61" s="6011"/>
      <c r="AU61" s="6011"/>
      <c r="AV61" s="6031"/>
      <c r="AW61" s="6031"/>
      <c r="AX61" s="6031"/>
      <c r="AY61" s="6031"/>
      <c r="AZ61" s="6035"/>
    </row>
    <row r="62" spans="1:52">
      <c r="A62" s="5659" t="s">
        <v>98</v>
      </c>
      <c r="B62" s="3924"/>
      <c r="C62" s="3924"/>
      <c r="D62" s="1573"/>
      <c r="E62" s="5670"/>
      <c r="F62" s="5667"/>
      <c r="G62" s="5668"/>
      <c r="H62" s="5668"/>
      <c r="I62" s="1577"/>
      <c r="J62" s="1577"/>
      <c r="K62" s="5663"/>
      <c r="L62" s="5646"/>
      <c r="M62" s="6014"/>
      <c r="N62" s="6015"/>
      <c r="O62" s="6015"/>
      <c r="P62" s="6015"/>
      <c r="Q62" s="6015"/>
      <c r="R62" s="6015"/>
      <c r="S62" s="6015"/>
      <c r="T62" s="6015"/>
      <c r="U62" s="6015"/>
      <c r="V62" s="6016"/>
      <c r="W62" s="6017"/>
      <c r="X62" s="6017"/>
      <c r="Y62" s="6011"/>
      <c r="Z62" s="6017"/>
      <c r="AA62" s="6017"/>
      <c r="AB62" s="6017"/>
      <c r="AC62" s="6017"/>
      <c r="AD62" s="6017"/>
      <c r="AE62" s="6017"/>
      <c r="AF62" s="6027"/>
      <c r="AG62" s="6017"/>
      <c r="AH62" s="6017"/>
      <c r="AI62" s="6011"/>
      <c r="AJ62" s="6011"/>
      <c r="AK62" s="6011"/>
      <c r="AL62" s="6011"/>
      <c r="AM62" s="6011"/>
      <c r="AN62" s="6031"/>
      <c r="AO62" s="6031"/>
      <c r="AP62" s="6027"/>
      <c r="AQ62" s="6013"/>
      <c r="AR62" s="6013"/>
      <c r="AS62" s="6011"/>
      <c r="AT62" s="6011"/>
      <c r="AU62" s="6011"/>
      <c r="AV62" s="6031"/>
      <c r="AW62" s="6031"/>
      <c r="AX62" s="6031"/>
      <c r="AY62" s="6031"/>
      <c r="AZ62" s="6035"/>
    </row>
    <row r="63" spans="1:52">
      <c r="A63" s="5660" t="s">
        <v>2178</v>
      </c>
      <c r="B63" s="3924" t="str">
        <f>D63&amp;RIGHT(C63,3)&amp;"CFL-E"</f>
        <v>CLELCCFL-E</v>
      </c>
      <c r="C63" s="3924" t="s">
        <v>2379</v>
      </c>
      <c r="D63" s="1564" t="str">
        <f t="shared" ref="D63:D68" si="33">$B$31</f>
        <v>CL</v>
      </c>
      <c r="E63" s="5661">
        <v>4</v>
      </c>
      <c r="F63" s="1206" t="s">
        <v>35</v>
      </c>
      <c r="G63" s="5629">
        <v>0.06</v>
      </c>
      <c r="H63" s="5662">
        <f t="shared" ref="H63:H68" si="34">G63*SUMIF($C$6:$J$6,C63,$C$31:$J$31)</f>
        <v>2.3404072803698504</v>
      </c>
      <c r="I63" s="5662">
        <f t="shared" ref="I63:I68" si="35">H63*E63</f>
        <v>9.3616291214794014</v>
      </c>
      <c r="J63" s="1577"/>
      <c r="K63" s="5663">
        <f t="shared" ref="K63:K68" si="36">I63/SUMIF($D$47:$D$101,$D63,$I$47:$I$101)*(1+$K$42)</f>
        <v>5.274725274725274E-2</v>
      </c>
      <c r="L63" s="5646"/>
      <c r="M63" s="6010">
        <f t="shared" ref="M63:M68" si="37">K63</f>
        <v>5.274725274725274E-2</v>
      </c>
      <c r="N63" s="6011">
        <f>M63</f>
        <v>5.274725274725274E-2</v>
      </c>
      <c r="O63" s="6011">
        <f t="shared" ref="O63:V63" si="38">N63</f>
        <v>5.274725274725274E-2</v>
      </c>
      <c r="P63" s="6011">
        <f t="shared" si="38"/>
        <v>5.274725274725274E-2</v>
      </c>
      <c r="Q63" s="6011">
        <f t="shared" si="38"/>
        <v>5.274725274725274E-2</v>
      </c>
      <c r="R63" s="6011">
        <f t="shared" si="38"/>
        <v>5.274725274725274E-2</v>
      </c>
      <c r="S63" s="6011">
        <f t="shared" si="38"/>
        <v>5.274725274725274E-2</v>
      </c>
      <c r="T63" s="6011">
        <f t="shared" si="38"/>
        <v>5.274725274725274E-2</v>
      </c>
      <c r="U63" s="6011">
        <f t="shared" si="38"/>
        <v>5.274725274725274E-2</v>
      </c>
      <c r="V63" s="6012">
        <f t="shared" si="38"/>
        <v>5.274725274725274E-2</v>
      </c>
      <c r="W63" s="6011">
        <f>M63</f>
        <v>5.274725274725274E-2</v>
      </c>
      <c r="X63" s="6011">
        <f>N63</f>
        <v>5.274725274725274E-2</v>
      </c>
      <c r="Y63" s="6011">
        <f t="shared" ref="Y63:AE63" si="39">X63+($AF63-$X63)/8</f>
        <v>4.6153846153846149E-2</v>
      </c>
      <c r="Z63" s="6011">
        <f t="shared" si="39"/>
        <v>3.9560439560439559E-2</v>
      </c>
      <c r="AA63" s="6011">
        <f t="shared" si="39"/>
        <v>3.2967032967032968E-2</v>
      </c>
      <c r="AB63" s="6011">
        <f t="shared" si="39"/>
        <v>2.6373626373626377E-2</v>
      </c>
      <c r="AC63" s="6011">
        <f t="shared" si="39"/>
        <v>1.9780219780219786E-2</v>
      </c>
      <c r="AD63" s="6011">
        <f t="shared" si="39"/>
        <v>1.3186813186813194E-2</v>
      </c>
      <c r="AE63" s="6011">
        <f t="shared" si="39"/>
        <v>6.5934065934066012E-3</v>
      </c>
      <c r="AF63" s="6025">
        <v>0</v>
      </c>
      <c r="AG63" s="6011">
        <f t="shared" ref="AG63:AH68" si="40">M63</f>
        <v>5.274725274725274E-2</v>
      </c>
      <c r="AH63" s="6011">
        <f t="shared" si="40"/>
        <v>5.274725274725274E-2</v>
      </c>
      <c r="AI63" s="6011">
        <f t="shared" ref="AI63:AM68" si="41">AH63+($AN63-$AH63)/6</f>
        <v>4.3956043956043953E-2</v>
      </c>
      <c r="AJ63" s="6011">
        <f t="shared" si="41"/>
        <v>3.5164835164835165E-2</v>
      </c>
      <c r="AK63" s="6011">
        <f t="shared" si="41"/>
        <v>2.6373626373626377E-2</v>
      </c>
      <c r="AL63" s="6011">
        <f t="shared" si="41"/>
        <v>1.7582417582417589E-2</v>
      </c>
      <c r="AM63" s="6011">
        <f t="shared" si="41"/>
        <v>8.7912087912087999E-3</v>
      </c>
      <c r="AN63" s="6029">
        <v>0</v>
      </c>
      <c r="AO63" s="6029">
        <f>AN63</f>
        <v>0</v>
      </c>
      <c r="AP63" s="6025">
        <f>AO63</f>
        <v>0</v>
      </c>
      <c r="AQ63" s="6013">
        <f t="shared" si="28"/>
        <v>5.274725274725274E-2</v>
      </c>
      <c r="AR63" s="6013">
        <f t="shared" si="29"/>
        <v>5.274725274725274E-2</v>
      </c>
      <c r="AS63" s="6011">
        <f t="shared" ref="AS63:AU68" si="42">AR63+($AV63-$AR63)/4</f>
        <v>3.9560439560439559E-2</v>
      </c>
      <c r="AT63" s="6011">
        <f t="shared" si="42"/>
        <v>2.6373626373626374E-2</v>
      </c>
      <c r="AU63" s="6011">
        <f t="shared" si="42"/>
        <v>1.3186813186813189E-2</v>
      </c>
      <c r="AV63" s="6029">
        <v>0</v>
      </c>
      <c r="AW63" s="6029">
        <v>0</v>
      </c>
      <c r="AX63" s="6029">
        <v>0</v>
      </c>
      <c r="AY63" s="6029">
        <v>0</v>
      </c>
      <c r="AZ63" s="6033">
        <v>0</v>
      </c>
    </row>
    <row r="64" spans="1:52">
      <c r="A64" s="5660" t="s">
        <v>2179</v>
      </c>
      <c r="B64" s="3924" t="str">
        <f>D64&amp;RIGHT(C64,3)&amp;"FLU-E"</f>
        <v>CLELCFLU-E</v>
      </c>
      <c r="C64" s="3924" t="s">
        <v>2379</v>
      </c>
      <c r="D64" s="1564" t="str">
        <f t="shared" si="33"/>
        <v>CL</v>
      </c>
      <c r="E64" s="5661">
        <v>4.5</v>
      </c>
      <c r="F64" s="1206" t="s">
        <v>35</v>
      </c>
      <c r="G64" s="5629">
        <v>0.7</v>
      </c>
      <c r="H64" s="5662">
        <f t="shared" si="34"/>
        <v>27.304751604314919</v>
      </c>
      <c r="I64" s="5662">
        <f t="shared" si="35"/>
        <v>122.87138221941714</v>
      </c>
      <c r="J64" s="1577"/>
      <c r="K64" s="5663">
        <f t="shared" si="36"/>
        <v>0.69230769230769218</v>
      </c>
      <c r="L64" s="5646"/>
      <c r="M64" s="6010">
        <f t="shared" si="37"/>
        <v>0.69230769230769218</v>
      </c>
      <c r="N64" s="6011">
        <f t="shared" ref="N64:V68" si="43">M64</f>
        <v>0.69230769230769218</v>
      </c>
      <c r="O64" s="6011">
        <f t="shared" si="43"/>
        <v>0.69230769230769218</v>
      </c>
      <c r="P64" s="6011">
        <f t="shared" si="43"/>
        <v>0.69230769230769218</v>
      </c>
      <c r="Q64" s="6011">
        <f t="shared" si="43"/>
        <v>0.69230769230769218</v>
      </c>
      <c r="R64" s="6011">
        <f t="shared" si="43"/>
        <v>0.69230769230769218</v>
      </c>
      <c r="S64" s="6011">
        <f t="shared" si="43"/>
        <v>0.69230769230769218</v>
      </c>
      <c r="T64" s="6011">
        <f t="shared" si="43"/>
        <v>0.69230769230769218</v>
      </c>
      <c r="U64" s="6011">
        <f t="shared" si="43"/>
        <v>0.69230769230769218</v>
      </c>
      <c r="V64" s="6012">
        <f t="shared" si="43"/>
        <v>0.69230769230769218</v>
      </c>
      <c r="W64" s="6011">
        <f t="shared" ref="W64:X68" si="44">M64</f>
        <v>0.69230769230769218</v>
      </c>
      <c r="X64" s="6011">
        <f t="shared" si="44"/>
        <v>0.69230769230769218</v>
      </c>
      <c r="Y64" s="6011">
        <f t="shared" ref="Y64:AE64" si="45">X64+($AF64-$X64)/8</f>
        <v>0.60576923076923062</v>
      </c>
      <c r="Z64" s="6011">
        <f t="shared" si="45"/>
        <v>0.51923076923076905</v>
      </c>
      <c r="AA64" s="6011">
        <f t="shared" si="45"/>
        <v>0.43269230769230754</v>
      </c>
      <c r="AB64" s="6011">
        <f t="shared" si="45"/>
        <v>0.34615384615384603</v>
      </c>
      <c r="AC64" s="6011">
        <f t="shared" si="45"/>
        <v>0.25961538461538453</v>
      </c>
      <c r="AD64" s="6011">
        <f t="shared" si="45"/>
        <v>0.17307692307692302</v>
      </c>
      <c r="AE64" s="6011">
        <f t="shared" si="45"/>
        <v>8.6538461538461495E-2</v>
      </c>
      <c r="AF64" s="6025">
        <v>0</v>
      </c>
      <c r="AG64" s="6011">
        <f t="shared" si="40"/>
        <v>0.69230769230769218</v>
      </c>
      <c r="AH64" s="6011">
        <f t="shared" si="40"/>
        <v>0.69230769230769218</v>
      </c>
      <c r="AI64" s="6011">
        <f t="shared" si="41"/>
        <v>0.57692307692307687</v>
      </c>
      <c r="AJ64" s="6011">
        <f t="shared" si="41"/>
        <v>0.46153846153846151</v>
      </c>
      <c r="AK64" s="6011">
        <f t="shared" si="41"/>
        <v>0.34615384615384615</v>
      </c>
      <c r="AL64" s="6011">
        <f t="shared" si="41"/>
        <v>0.23076923076923078</v>
      </c>
      <c r="AM64" s="6011">
        <f t="shared" si="41"/>
        <v>0.11538461538461542</v>
      </c>
      <c r="AN64" s="6029">
        <v>0</v>
      </c>
      <c r="AO64" s="6029">
        <f t="shared" ref="AO64:AP68" si="46">AN64</f>
        <v>0</v>
      </c>
      <c r="AP64" s="6025">
        <f t="shared" si="46"/>
        <v>0</v>
      </c>
      <c r="AQ64" s="6013">
        <f t="shared" si="28"/>
        <v>0.69230769230769218</v>
      </c>
      <c r="AR64" s="6013">
        <f t="shared" si="29"/>
        <v>0.69230769230769218</v>
      </c>
      <c r="AS64" s="6011">
        <f t="shared" si="42"/>
        <v>0.51923076923076916</v>
      </c>
      <c r="AT64" s="6011">
        <f t="shared" si="42"/>
        <v>0.34615384615384615</v>
      </c>
      <c r="AU64" s="6011">
        <f t="shared" si="42"/>
        <v>0.1730769230769231</v>
      </c>
      <c r="AV64" s="6029">
        <v>0</v>
      </c>
      <c r="AW64" s="6029">
        <v>0</v>
      </c>
      <c r="AX64" s="6029">
        <v>0</v>
      </c>
      <c r="AY64" s="6029">
        <v>0</v>
      </c>
      <c r="AZ64" s="6033">
        <v>0</v>
      </c>
    </row>
    <row r="65" spans="1:52">
      <c r="A65" s="5660" t="s">
        <v>2180</v>
      </c>
      <c r="B65" s="3924" t="str">
        <f>D65&amp;RIGHT(C65,3)&amp;"HAL-E"</f>
        <v>CLELCHAL-E</v>
      </c>
      <c r="C65" s="3924" t="s">
        <v>2379</v>
      </c>
      <c r="D65" s="1564" t="str">
        <f t="shared" si="33"/>
        <v>CL</v>
      </c>
      <c r="E65" s="5661">
        <v>2</v>
      </c>
      <c r="F65" s="1206" t="s">
        <v>35</v>
      </c>
      <c r="G65" s="5629">
        <v>0.02</v>
      </c>
      <c r="H65" s="5662">
        <f t="shared" si="34"/>
        <v>0.78013576012328345</v>
      </c>
      <c r="I65" s="5662">
        <f t="shared" si="35"/>
        <v>1.5602715202465669</v>
      </c>
      <c r="J65" s="1577"/>
      <c r="K65" s="5663">
        <f t="shared" si="36"/>
        <v>8.7912087912087895E-3</v>
      </c>
      <c r="L65" s="5646"/>
      <c r="M65" s="6010">
        <f t="shared" si="37"/>
        <v>8.7912087912087895E-3</v>
      </c>
      <c r="N65" s="6011">
        <f t="shared" si="43"/>
        <v>8.7912087912087895E-3</v>
      </c>
      <c r="O65" s="6011">
        <f t="shared" si="43"/>
        <v>8.7912087912087895E-3</v>
      </c>
      <c r="P65" s="6011">
        <f t="shared" si="43"/>
        <v>8.7912087912087895E-3</v>
      </c>
      <c r="Q65" s="6011">
        <f t="shared" si="43"/>
        <v>8.7912087912087895E-3</v>
      </c>
      <c r="R65" s="6011">
        <f t="shared" si="43"/>
        <v>8.7912087912087895E-3</v>
      </c>
      <c r="S65" s="6011">
        <f t="shared" si="43"/>
        <v>8.7912087912087895E-3</v>
      </c>
      <c r="T65" s="6011">
        <f t="shared" si="43"/>
        <v>8.7912087912087895E-3</v>
      </c>
      <c r="U65" s="6011">
        <f t="shared" si="43"/>
        <v>8.7912087912087895E-3</v>
      </c>
      <c r="V65" s="6012">
        <f t="shared" si="43"/>
        <v>8.7912087912087895E-3</v>
      </c>
      <c r="W65" s="6011">
        <f t="shared" si="44"/>
        <v>8.7912087912087895E-3</v>
      </c>
      <c r="X65" s="6011">
        <f t="shared" si="44"/>
        <v>8.7912087912087895E-3</v>
      </c>
      <c r="Y65" s="6011">
        <f t="shared" ref="Y65:AE65" si="47">X65+($AF65-$X65)/8</f>
        <v>7.692307692307691E-3</v>
      </c>
      <c r="Z65" s="6011">
        <f t="shared" si="47"/>
        <v>6.5934065934065925E-3</v>
      </c>
      <c r="AA65" s="6011">
        <f t="shared" si="47"/>
        <v>5.4945054945054941E-3</v>
      </c>
      <c r="AB65" s="6011">
        <f t="shared" si="47"/>
        <v>4.3956043956043956E-3</v>
      </c>
      <c r="AC65" s="6011">
        <f t="shared" si="47"/>
        <v>3.2967032967032971E-3</v>
      </c>
      <c r="AD65" s="6011">
        <f t="shared" si="47"/>
        <v>2.1978021978021987E-3</v>
      </c>
      <c r="AE65" s="6011">
        <f t="shared" si="47"/>
        <v>1.0989010989011E-3</v>
      </c>
      <c r="AF65" s="6025">
        <v>0</v>
      </c>
      <c r="AG65" s="6011">
        <f t="shared" si="40"/>
        <v>8.7912087912087895E-3</v>
      </c>
      <c r="AH65" s="6011">
        <f t="shared" si="40"/>
        <v>8.7912087912087895E-3</v>
      </c>
      <c r="AI65" s="6011">
        <f t="shared" si="41"/>
        <v>7.3260073260073243E-3</v>
      </c>
      <c r="AJ65" s="6011">
        <f t="shared" si="41"/>
        <v>5.8608058608058591E-3</v>
      </c>
      <c r="AK65" s="6011">
        <f t="shared" si="41"/>
        <v>4.3956043956043939E-3</v>
      </c>
      <c r="AL65" s="6011">
        <f t="shared" si="41"/>
        <v>2.9304029304029287E-3</v>
      </c>
      <c r="AM65" s="6011">
        <f t="shared" si="41"/>
        <v>1.4652014652014637E-3</v>
      </c>
      <c r="AN65" s="6029">
        <v>0</v>
      </c>
      <c r="AO65" s="6029">
        <f t="shared" si="46"/>
        <v>0</v>
      </c>
      <c r="AP65" s="6025">
        <f t="shared" si="46"/>
        <v>0</v>
      </c>
      <c r="AQ65" s="6013">
        <f t="shared" si="28"/>
        <v>8.7912087912087895E-3</v>
      </c>
      <c r="AR65" s="6013">
        <f t="shared" si="29"/>
        <v>8.7912087912087895E-3</v>
      </c>
      <c r="AS65" s="6011">
        <f t="shared" si="42"/>
        <v>6.5934065934065925E-3</v>
      </c>
      <c r="AT65" s="6011">
        <f t="shared" si="42"/>
        <v>4.3956043956043956E-3</v>
      </c>
      <c r="AU65" s="6011">
        <f t="shared" si="42"/>
        <v>2.1978021978021982E-3</v>
      </c>
      <c r="AV65" s="6029">
        <v>0</v>
      </c>
      <c r="AW65" s="6029">
        <v>0</v>
      </c>
      <c r="AX65" s="6029">
        <v>0</v>
      </c>
      <c r="AY65" s="6029">
        <v>0</v>
      </c>
      <c r="AZ65" s="6033">
        <v>0</v>
      </c>
    </row>
    <row r="66" spans="1:52">
      <c r="A66" s="5660" t="s">
        <v>2181</v>
      </c>
      <c r="B66" s="3924" t="str">
        <f>D66&amp;RIGHT(C66,3)&amp;"HID-E"</f>
        <v>CLELCHID-E</v>
      </c>
      <c r="C66" s="3924" t="s">
        <v>2379</v>
      </c>
      <c r="D66" s="1564" t="str">
        <f t="shared" si="33"/>
        <v>CL</v>
      </c>
      <c r="E66" s="5661">
        <v>7</v>
      </c>
      <c r="F66" s="1206" t="s">
        <v>35</v>
      </c>
      <c r="G66" s="5629">
        <v>0.15</v>
      </c>
      <c r="H66" s="5662">
        <f t="shared" si="34"/>
        <v>5.8510182009246252</v>
      </c>
      <c r="I66" s="5662">
        <f t="shared" si="35"/>
        <v>40.957127406472374</v>
      </c>
      <c r="J66" s="1577"/>
      <c r="K66" s="5663">
        <f t="shared" si="36"/>
        <v>0.2307692307692307</v>
      </c>
      <c r="L66" s="5646"/>
      <c r="M66" s="6010">
        <f t="shared" si="37"/>
        <v>0.2307692307692307</v>
      </c>
      <c r="N66" s="6011">
        <f t="shared" si="43"/>
        <v>0.2307692307692307</v>
      </c>
      <c r="O66" s="6011">
        <f t="shared" si="43"/>
        <v>0.2307692307692307</v>
      </c>
      <c r="P66" s="6011">
        <f t="shared" si="43"/>
        <v>0.2307692307692307</v>
      </c>
      <c r="Q66" s="6011">
        <f t="shared" si="43"/>
        <v>0.2307692307692307</v>
      </c>
      <c r="R66" s="6011">
        <f t="shared" si="43"/>
        <v>0.2307692307692307</v>
      </c>
      <c r="S66" s="6011">
        <f t="shared" si="43"/>
        <v>0.2307692307692307</v>
      </c>
      <c r="T66" s="6011">
        <f t="shared" si="43"/>
        <v>0.2307692307692307</v>
      </c>
      <c r="U66" s="6011">
        <f t="shared" si="43"/>
        <v>0.2307692307692307</v>
      </c>
      <c r="V66" s="6012">
        <f t="shared" si="43"/>
        <v>0.2307692307692307</v>
      </c>
      <c r="W66" s="6011">
        <f t="shared" si="44"/>
        <v>0.2307692307692307</v>
      </c>
      <c r="X66" s="6011">
        <f t="shared" si="44"/>
        <v>0.2307692307692307</v>
      </c>
      <c r="Y66" s="6011">
        <f t="shared" ref="Y66:AE66" si="48">X66+($AF66-$X66)/8</f>
        <v>0.20192307692307687</v>
      </c>
      <c r="Z66" s="6011">
        <f t="shared" si="48"/>
        <v>0.17307692307692304</v>
      </c>
      <c r="AA66" s="6011">
        <f t="shared" si="48"/>
        <v>0.14423076923076922</v>
      </c>
      <c r="AB66" s="6011">
        <f t="shared" si="48"/>
        <v>0.11538461538461538</v>
      </c>
      <c r="AC66" s="6011">
        <f t="shared" si="48"/>
        <v>8.6538461538461536E-2</v>
      </c>
      <c r="AD66" s="6011">
        <f t="shared" si="48"/>
        <v>5.7692307692307696E-2</v>
      </c>
      <c r="AE66" s="6011">
        <f t="shared" si="48"/>
        <v>2.8846153846153858E-2</v>
      </c>
      <c r="AF66" s="6025">
        <v>0</v>
      </c>
      <c r="AG66" s="6011">
        <f t="shared" si="40"/>
        <v>0.2307692307692307</v>
      </c>
      <c r="AH66" s="6011">
        <f t="shared" si="40"/>
        <v>0.2307692307692307</v>
      </c>
      <c r="AI66" s="6011">
        <f t="shared" si="41"/>
        <v>0.19230769230769224</v>
      </c>
      <c r="AJ66" s="6011">
        <f t="shared" si="41"/>
        <v>0.1538461538461538</v>
      </c>
      <c r="AK66" s="6011">
        <f t="shared" si="41"/>
        <v>0.11538461538461535</v>
      </c>
      <c r="AL66" s="6011">
        <f t="shared" si="41"/>
        <v>7.69230769230769E-2</v>
      </c>
      <c r="AM66" s="6011">
        <f t="shared" si="41"/>
        <v>3.846153846153845E-2</v>
      </c>
      <c r="AN66" s="6029">
        <v>0</v>
      </c>
      <c r="AO66" s="6029">
        <f t="shared" si="46"/>
        <v>0</v>
      </c>
      <c r="AP66" s="6025">
        <f t="shared" si="46"/>
        <v>0</v>
      </c>
      <c r="AQ66" s="6013">
        <f t="shared" si="28"/>
        <v>0.2307692307692307</v>
      </c>
      <c r="AR66" s="6013">
        <f t="shared" si="29"/>
        <v>0.2307692307692307</v>
      </c>
      <c r="AS66" s="6011">
        <f t="shared" si="42"/>
        <v>0.17307692307692302</v>
      </c>
      <c r="AT66" s="6011">
        <f t="shared" si="42"/>
        <v>0.11538461538461534</v>
      </c>
      <c r="AU66" s="6011">
        <f t="shared" si="42"/>
        <v>5.7692307692307661E-2</v>
      </c>
      <c r="AV66" s="6029">
        <v>0</v>
      </c>
      <c r="AW66" s="6029">
        <v>0</v>
      </c>
      <c r="AX66" s="6029">
        <v>0</v>
      </c>
      <c r="AY66" s="6029">
        <v>0</v>
      </c>
      <c r="AZ66" s="6033">
        <v>0</v>
      </c>
    </row>
    <row r="67" spans="1:52">
      <c r="A67" s="5660" t="s">
        <v>2182</v>
      </c>
      <c r="B67" s="3924" t="str">
        <f>D67&amp;RIGHT(C67,3)&amp;"INC-E"</f>
        <v>CLELCINC-E</v>
      </c>
      <c r="C67" s="3924" t="s">
        <v>2379</v>
      </c>
      <c r="D67" s="1564" t="str">
        <f t="shared" si="33"/>
        <v>CL</v>
      </c>
      <c r="E67" s="5661">
        <v>1</v>
      </c>
      <c r="F67" s="1206" t="s">
        <v>35</v>
      </c>
      <c r="G67" s="5629">
        <v>7.0000000000000007E-2</v>
      </c>
      <c r="H67" s="5662">
        <f t="shared" si="34"/>
        <v>2.7304751604314923</v>
      </c>
      <c r="I67" s="5662">
        <f t="shared" si="35"/>
        <v>2.7304751604314923</v>
      </c>
      <c r="J67" s="1577"/>
      <c r="K67" s="5663">
        <f t="shared" si="36"/>
        <v>1.5384615384615384E-2</v>
      </c>
      <c r="L67" s="5646"/>
      <c r="M67" s="6010">
        <f t="shared" si="37"/>
        <v>1.5384615384615384E-2</v>
      </c>
      <c r="N67" s="6011">
        <f t="shared" si="43"/>
        <v>1.5384615384615384E-2</v>
      </c>
      <c r="O67" s="6011">
        <f t="shared" si="43"/>
        <v>1.5384615384615384E-2</v>
      </c>
      <c r="P67" s="6011">
        <f t="shared" si="43"/>
        <v>1.5384615384615384E-2</v>
      </c>
      <c r="Q67" s="6011">
        <f t="shared" si="43"/>
        <v>1.5384615384615384E-2</v>
      </c>
      <c r="R67" s="6011">
        <f t="shared" si="43"/>
        <v>1.5384615384615384E-2</v>
      </c>
      <c r="S67" s="6011">
        <f t="shared" si="43"/>
        <v>1.5384615384615384E-2</v>
      </c>
      <c r="T67" s="6011">
        <f t="shared" si="43"/>
        <v>1.5384615384615384E-2</v>
      </c>
      <c r="U67" s="6011">
        <f t="shared" si="43"/>
        <v>1.5384615384615384E-2</v>
      </c>
      <c r="V67" s="6012">
        <f t="shared" si="43"/>
        <v>1.5384615384615384E-2</v>
      </c>
      <c r="W67" s="6011">
        <f t="shared" si="44"/>
        <v>1.5384615384615384E-2</v>
      </c>
      <c r="X67" s="6011">
        <f t="shared" si="44"/>
        <v>1.5384615384615384E-2</v>
      </c>
      <c r="Y67" s="6011">
        <f t="shared" ref="Y67:AE67" si="49">X67+($AF67-$X67)/8</f>
        <v>1.3461538461538461E-2</v>
      </c>
      <c r="Z67" s="6011">
        <f t="shared" si="49"/>
        <v>1.1538461538461537E-2</v>
      </c>
      <c r="AA67" s="6011">
        <f t="shared" si="49"/>
        <v>9.6153846153846142E-3</v>
      </c>
      <c r="AB67" s="6011">
        <f t="shared" si="49"/>
        <v>7.692307692307691E-3</v>
      </c>
      <c r="AC67" s="6011">
        <f t="shared" si="49"/>
        <v>5.7692307692307678E-3</v>
      </c>
      <c r="AD67" s="6011">
        <f t="shared" si="49"/>
        <v>3.8461538461538446E-3</v>
      </c>
      <c r="AE67" s="6011">
        <f t="shared" si="49"/>
        <v>1.9230769230769217E-3</v>
      </c>
      <c r="AF67" s="6025">
        <v>0</v>
      </c>
      <c r="AG67" s="6011">
        <f t="shared" si="40"/>
        <v>1.5384615384615384E-2</v>
      </c>
      <c r="AH67" s="6011">
        <f t="shared" si="40"/>
        <v>1.5384615384615384E-2</v>
      </c>
      <c r="AI67" s="6011">
        <f t="shared" si="41"/>
        <v>1.282051282051282E-2</v>
      </c>
      <c r="AJ67" s="6011">
        <f t="shared" si="41"/>
        <v>1.0256410256410256E-2</v>
      </c>
      <c r="AK67" s="6011">
        <f t="shared" si="41"/>
        <v>7.6923076923076927E-3</v>
      </c>
      <c r="AL67" s="6011">
        <f t="shared" si="41"/>
        <v>5.1282051282051291E-3</v>
      </c>
      <c r="AM67" s="6011">
        <f t="shared" si="41"/>
        <v>2.564102564102565E-3</v>
      </c>
      <c r="AN67" s="6029">
        <v>0</v>
      </c>
      <c r="AO67" s="6029">
        <f t="shared" si="46"/>
        <v>0</v>
      </c>
      <c r="AP67" s="6025">
        <f t="shared" si="46"/>
        <v>0</v>
      </c>
      <c r="AQ67" s="6013">
        <f t="shared" si="28"/>
        <v>1.5384615384615384E-2</v>
      </c>
      <c r="AR67" s="6013">
        <f t="shared" si="29"/>
        <v>1.5384615384615384E-2</v>
      </c>
      <c r="AS67" s="6011">
        <f t="shared" si="42"/>
        <v>1.1538461538461537E-2</v>
      </c>
      <c r="AT67" s="6011">
        <f t="shared" si="42"/>
        <v>7.692307692307691E-3</v>
      </c>
      <c r="AU67" s="6011">
        <f t="shared" si="42"/>
        <v>3.8461538461538451E-3</v>
      </c>
      <c r="AV67" s="6029">
        <v>0</v>
      </c>
      <c r="AW67" s="6029">
        <v>0</v>
      </c>
      <c r="AX67" s="6029">
        <v>0</v>
      </c>
      <c r="AY67" s="6029">
        <v>0</v>
      </c>
      <c r="AZ67" s="6033">
        <v>0</v>
      </c>
    </row>
    <row r="68" spans="1:52">
      <c r="A68" s="5660" t="s">
        <v>2183</v>
      </c>
      <c r="B68" s="3924" t="str">
        <f>D68&amp;RIGHT(C68,3)&amp;"LED-N"</f>
        <v>CLELCLED-N</v>
      </c>
      <c r="C68" s="3924" t="s">
        <v>2379</v>
      </c>
      <c r="D68" s="1564" t="str">
        <f t="shared" si="33"/>
        <v>CL</v>
      </c>
      <c r="E68" s="5661">
        <v>9.8000000000000007</v>
      </c>
      <c r="F68" s="1206" t="s">
        <v>35</v>
      </c>
      <c r="G68" s="5629">
        <v>0</v>
      </c>
      <c r="H68" s="5662">
        <f t="shared" si="34"/>
        <v>0</v>
      </c>
      <c r="I68" s="5662">
        <f t="shared" si="35"/>
        <v>0</v>
      </c>
      <c r="J68" s="1577"/>
      <c r="K68" s="5663">
        <f t="shared" si="36"/>
        <v>0</v>
      </c>
      <c r="L68" s="5646"/>
      <c r="M68" s="6010">
        <f t="shared" si="37"/>
        <v>0</v>
      </c>
      <c r="N68" s="6011">
        <f t="shared" si="43"/>
        <v>0</v>
      </c>
      <c r="O68" s="6011">
        <f t="shared" si="43"/>
        <v>0</v>
      </c>
      <c r="P68" s="6011">
        <f t="shared" si="43"/>
        <v>0</v>
      </c>
      <c r="Q68" s="6011">
        <f t="shared" si="43"/>
        <v>0</v>
      </c>
      <c r="R68" s="6011">
        <f t="shared" si="43"/>
        <v>0</v>
      </c>
      <c r="S68" s="6011">
        <f t="shared" si="43"/>
        <v>0</v>
      </c>
      <c r="T68" s="6011">
        <f t="shared" si="43"/>
        <v>0</v>
      </c>
      <c r="U68" s="6011">
        <f t="shared" si="43"/>
        <v>0</v>
      </c>
      <c r="V68" s="6012">
        <f t="shared" si="43"/>
        <v>0</v>
      </c>
      <c r="W68" s="6011">
        <f t="shared" si="44"/>
        <v>0</v>
      </c>
      <c r="X68" s="6011">
        <f t="shared" si="44"/>
        <v>0</v>
      </c>
      <c r="Y68" s="6011">
        <f t="shared" ref="Y68:AE68" si="50">X68+($AF68-$X68)/8</f>
        <v>0.125</v>
      </c>
      <c r="Z68" s="6011">
        <f t="shared" si="50"/>
        <v>0.25</v>
      </c>
      <c r="AA68" s="6011">
        <f t="shared" si="50"/>
        <v>0.375</v>
      </c>
      <c r="AB68" s="6011">
        <f t="shared" si="50"/>
        <v>0.5</v>
      </c>
      <c r="AC68" s="6011">
        <f t="shared" si="50"/>
        <v>0.625</v>
      </c>
      <c r="AD68" s="6011">
        <f t="shared" si="50"/>
        <v>0.75</v>
      </c>
      <c r="AE68" s="6011">
        <f t="shared" si="50"/>
        <v>0.875</v>
      </c>
      <c r="AF68" s="6025">
        <v>1</v>
      </c>
      <c r="AG68" s="6011">
        <f t="shared" si="40"/>
        <v>0</v>
      </c>
      <c r="AH68" s="6011">
        <f t="shared" si="40"/>
        <v>0</v>
      </c>
      <c r="AI68" s="6011">
        <f t="shared" si="41"/>
        <v>0.16666666666666666</v>
      </c>
      <c r="AJ68" s="6011">
        <f t="shared" si="41"/>
        <v>0.33333333333333331</v>
      </c>
      <c r="AK68" s="6011">
        <f t="shared" si="41"/>
        <v>0.5</v>
      </c>
      <c r="AL68" s="6011">
        <f t="shared" si="41"/>
        <v>0.66666666666666663</v>
      </c>
      <c r="AM68" s="6011">
        <f t="shared" si="41"/>
        <v>0.83333333333333326</v>
      </c>
      <c r="AN68" s="6029">
        <v>1</v>
      </c>
      <c r="AO68" s="6029">
        <f t="shared" si="46"/>
        <v>1</v>
      </c>
      <c r="AP68" s="6025">
        <f t="shared" si="46"/>
        <v>1</v>
      </c>
      <c r="AQ68" s="6013">
        <f t="shared" si="28"/>
        <v>0</v>
      </c>
      <c r="AR68" s="6013">
        <f t="shared" si="29"/>
        <v>0</v>
      </c>
      <c r="AS68" s="6011">
        <f t="shared" si="42"/>
        <v>0.25</v>
      </c>
      <c r="AT68" s="6011">
        <f t="shared" si="42"/>
        <v>0.5</v>
      </c>
      <c r="AU68" s="6011">
        <f t="shared" si="42"/>
        <v>0.75</v>
      </c>
      <c r="AV68" s="6029">
        <v>1</v>
      </c>
      <c r="AW68" s="6029">
        <v>1</v>
      </c>
      <c r="AX68" s="6029">
        <v>1</v>
      </c>
      <c r="AY68" s="6029">
        <v>1</v>
      </c>
      <c r="AZ68" s="6033">
        <v>1</v>
      </c>
    </row>
    <row r="69" spans="1:52">
      <c r="A69" s="5671"/>
      <c r="B69" s="3924"/>
      <c r="C69" s="3924"/>
      <c r="D69" s="1577"/>
      <c r="E69" s="1577"/>
      <c r="F69" s="1206"/>
      <c r="G69" s="5669"/>
      <c r="H69" s="5666"/>
      <c r="I69" s="5666"/>
      <c r="J69" s="1577"/>
      <c r="K69" s="5663"/>
      <c r="L69" s="5646"/>
      <c r="M69" s="6019"/>
      <c r="N69" s="6017"/>
      <c r="O69" s="6017"/>
      <c r="P69" s="6017"/>
      <c r="Q69" s="6017"/>
      <c r="R69" s="6017"/>
      <c r="S69" s="6017"/>
      <c r="T69" s="6015"/>
      <c r="U69" s="6017"/>
      <c r="V69" s="6018"/>
      <c r="W69" s="6017"/>
      <c r="X69" s="6017"/>
      <c r="Y69" s="6011"/>
      <c r="Z69" s="6011"/>
      <c r="AA69" s="6017"/>
      <c r="AB69" s="6017"/>
      <c r="AC69" s="6017"/>
      <c r="AD69" s="6017"/>
      <c r="AE69" s="6017"/>
      <c r="AF69" s="6027"/>
      <c r="AG69" s="6017"/>
      <c r="AH69" s="6017"/>
      <c r="AI69" s="6011"/>
      <c r="AJ69" s="6011"/>
      <c r="AK69" s="6011"/>
      <c r="AL69" s="6011"/>
      <c r="AM69" s="6011"/>
      <c r="AN69" s="6031"/>
      <c r="AO69" s="6031"/>
      <c r="AP69" s="6027"/>
      <c r="AQ69" s="6013"/>
      <c r="AR69" s="6013"/>
      <c r="AS69" s="6011"/>
      <c r="AT69" s="6011"/>
      <c r="AU69" s="6011"/>
      <c r="AV69" s="6031"/>
      <c r="AW69" s="6031"/>
      <c r="AX69" s="6031"/>
      <c r="AY69" s="6031"/>
      <c r="AZ69" s="6035"/>
    </row>
    <row r="70" spans="1:52">
      <c r="A70" s="5659" t="s">
        <v>1210</v>
      </c>
      <c r="B70" s="3924"/>
      <c r="C70" s="3924"/>
      <c r="D70" s="1573"/>
      <c r="E70" s="5670"/>
      <c r="F70" s="5667"/>
      <c r="G70" s="5668"/>
      <c r="H70" s="5668"/>
      <c r="I70" s="1577"/>
      <c r="J70" s="1577"/>
      <c r="K70" s="5663"/>
      <c r="L70" s="5646"/>
      <c r="M70" s="6014"/>
      <c r="N70" s="6015"/>
      <c r="O70" s="6015"/>
      <c r="P70" s="6015"/>
      <c r="Q70" s="6015"/>
      <c r="R70" s="6015"/>
      <c r="S70" s="6015"/>
      <c r="T70" s="6015"/>
      <c r="U70" s="6015"/>
      <c r="V70" s="6016"/>
      <c r="W70" s="6017"/>
      <c r="X70" s="6017"/>
      <c r="Y70" s="6011"/>
      <c r="Z70" s="6011"/>
      <c r="AA70" s="6017"/>
      <c r="AB70" s="6017"/>
      <c r="AC70" s="6017"/>
      <c r="AD70" s="6017"/>
      <c r="AE70" s="6017"/>
      <c r="AF70" s="6027"/>
      <c r="AG70" s="6017"/>
      <c r="AH70" s="6017"/>
      <c r="AI70" s="6011"/>
      <c r="AJ70" s="6011"/>
      <c r="AK70" s="6011"/>
      <c r="AL70" s="6011"/>
      <c r="AM70" s="6011"/>
      <c r="AN70" s="6031"/>
      <c r="AO70" s="6031"/>
      <c r="AP70" s="6027"/>
      <c r="AQ70" s="6013"/>
      <c r="AR70" s="6013"/>
      <c r="AS70" s="6011"/>
      <c r="AT70" s="6011"/>
      <c r="AU70" s="6011"/>
      <c r="AV70" s="6031"/>
      <c r="AW70" s="6031"/>
      <c r="AX70" s="6031"/>
      <c r="AY70" s="6031"/>
      <c r="AZ70" s="6035"/>
    </row>
    <row r="71" spans="1:52">
      <c r="A71" s="5660" t="s">
        <v>2184</v>
      </c>
      <c r="B71" s="3924" t="str">
        <f>D71&amp;RIGHT(C71,3)&amp;"-E"</f>
        <v>CRELC-E</v>
      </c>
      <c r="C71" s="3924" t="s">
        <v>2379</v>
      </c>
      <c r="D71" s="1564" t="str">
        <f>$B$32</f>
        <v>CR</v>
      </c>
      <c r="E71" s="5661">
        <v>1</v>
      </c>
      <c r="F71" s="1206" t="s">
        <v>35</v>
      </c>
      <c r="G71" s="5629">
        <v>1</v>
      </c>
      <c r="H71" s="5662">
        <f>G71*SUMIF($C$6:$J$6,C71,$C$32:$J$32)</f>
        <v>7.3604096683643041</v>
      </c>
      <c r="I71" s="5662">
        <f>H71*E71</f>
        <v>7.3604096683643041</v>
      </c>
      <c r="J71" s="1577"/>
      <c r="K71" s="5663">
        <f>I71/SUMIF($D$47:$D$101,$D71,$I$47:$I$101)*(1+$K$42)</f>
        <v>1</v>
      </c>
      <c r="L71" s="5646"/>
      <c r="M71" s="6010">
        <f>K71</f>
        <v>1</v>
      </c>
      <c r="N71" s="6011">
        <f t="shared" ref="N71:X71" si="51">M71</f>
        <v>1</v>
      </c>
      <c r="O71" s="6011">
        <f t="shared" si="51"/>
        <v>1</v>
      </c>
      <c r="P71" s="6011">
        <f t="shared" si="51"/>
        <v>1</v>
      </c>
      <c r="Q71" s="6011">
        <f t="shared" si="51"/>
        <v>1</v>
      </c>
      <c r="R71" s="6011">
        <f t="shared" si="51"/>
        <v>1</v>
      </c>
      <c r="S71" s="6011">
        <f t="shared" si="51"/>
        <v>1</v>
      </c>
      <c r="T71" s="6011">
        <f t="shared" si="51"/>
        <v>1</v>
      </c>
      <c r="U71" s="6011">
        <f t="shared" si="51"/>
        <v>1</v>
      </c>
      <c r="V71" s="6012">
        <f t="shared" si="51"/>
        <v>1</v>
      </c>
      <c r="W71" s="6011">
        <f t="shared" si="51"/>
        <v>1</v>
      </c>
      <c r="X71" s="6011">
        <f t="shared" si="51"/>
        <v>1</v>
      </c>
      <c r="Y71" s="6011">
        <f t="shared" ref="Y71:AE71" si="52">X71+($AF71-$X71)/8</f>
        <v>0.875</v>
      </c>
      <c r="Z71" s="6011">
        <f t="shared" si="52"/>
        <v>0.75</v>
      </c>
      <c r="AA71" s="6011">
        <f t="shared" si="52"/>
        <v>0.625</v>
      </c>
      <c r="AB71" s="6011">
        <f t="shared" si="52"/>
        <v>0.5</v>
      </c>
      <c r="AC71" s="6011">
        <f t="shared" si="52"/>
        <v>0.375</v>
      </c>
      <c r="AD71" s="6011">
        <f t="shared" si="52"/>
        <v>0.25</v>
      </c>
      <c r="AE71" s="6011">
        <f t="shared" si="52"/>
        <v>0.125</v>
      </c>
      <c r="AF71" s="6025">
        <v>0</v>
      </c>
      <c r="AG71" s="6011">
        <f>M71</f>
        <v>1</v>
      </c>
      <c r="AH71" s="6011">
        <f>N71</f>
        <v>1</v>
      </c>
      <c r="AI71" s="6011">
        <f t="shared" ref="AI71:AM72" si="53">AH71+($AN71-$AH71)/6</f>
        <v>0.83333333333333337</v>
      </c>
      <c r="AJ71" s="6011">
        <f t="shared" si="53"/>
        <v>0.66666666666666674</v>
      </c>
      <c r="AK71" s="6011">
        <f t="shared" si="53"/>
        <v>0.50000000000000011</v>
      </c>
      <c r="AL71" s="6011">
        <f t="shared" si="53"/>
        <v>0.33333333333333348</v>
      </c>
      <c r="AM71" s="6011">
        <f t="shared" si="53"/>
        <v>0.16666666666666682</v>
      </c>
      <c r="AN71" s="6029">
        <v>0</v>
      </c>
      <c r="AO71" s="6029">
        <f>AN71</f>
        <v>0</v>
      </c>
      <c r="AP71" s="6025">
        <f>AO71</f>
        <v>0</v>
      </c>
      <c r="AQ71" s="6013">
        <f t="shared" si="28"/>
        <v>1</v>
      </c>
      <c r="AR71" s="6013">
        <f t="shared" si="29"/>
        <v>1</v>
      </c>
      <c r="AS71" s="6011">
        <f t="shared" ref="AS71:AU72" si="54">AR71+($AV71-$AR71)/4</f>
        <v>0.75</v>
      </c>
      <c r="AT71" s="6011">
        <f t="shared" si="54"/>
        <v>0.5</v>
      </c>
      <c r="AU71" s="6011">
        <f t="shared" si="54"/>
        <v>0.25</v>
      </c>
      <c r="AV71" s="6029">
        <v>0</v>
      </c>
      <c r="AW71" s="6029">
        <f t="shared" ref="AW71:AZ72" si="55">AV71</f>
        <v>0</v>
      </c>
      <c r="AX71" s="6029">
        <f t="shared" si="55"/>
        <v>0</v>
      </c>
      <c r="AY71" s="6029">
        <f t="shared" si="55"/>
        <v>0</v>
      </c>
      <c r="AZ71" s="6033">
        <f t="shared" si="55"/>
        <v>0</v>
      </c>
    </row>
    <row r="72" spans="1:52">
      <c r="A72" s="5660" t="s">
        <v>2185</v>
      </c>
      <c r="B72" s="3924" t="str">
        <f>D72&amp;RIGHT(C72,3)&amp;"-N"</f>
        <v>CRELC-N</v>
      </c>
      <c r="C72" s="3924" t="s">
        <v>2379</v>
      </c>
      <c r="D72" s="1564" t="str">
        <f>$B$32</f>
        <v>CR</v>
      </c>
      <c r="E72" s="5661">
        <v>1.6655844155844155</v>
      </c>
      <c r="F72" s="1206" t="s">
        <v>35</v>
      </c>
      <c r="G72" s="5629">
        <v>0</v>
      </c>
      <c r="H72" s="5662">
        <v>0</v>
      </c>
      <c r="I72" s="5662">
        <v>0</v>
      </c>
      <c r="J72" s="1577"/>
      <c r="K72" s="5663">
        <f>I72/SUMIF($D$47:$D$101,$D72,$I$47:$I$101)*(1+$K$42)</f>
        <v>0</v>
      </c>
      <c r="L72" s="5646"/>
      <c r="M72" s="6010">
        <f>K72</f>
        <v>0</v>
      </c>
      <c r="N72" s="6011">
        <f t="shared" ref="N72:X72" si="56">M72</f>
        <v>0</v>
      </c>
      <c r="O72" s="6011">
        <f t="shared" si="56"/>
        <v>0</v>
      </c>
      <c r="P72" s="6011">
        <f t="shared" si="56"/>
        <v>0</v>
      </c>
      <c r="Q72" s="6011">
        <f t="shared" si="56"/>
        <v>0</v>
      </c>
      <c r="R72" s="6011">
        <f t="shared" si="56"/>
        <v>0</v>
      </c>
      <c r="S72" s="6011">
        <f t="shared" si="56"/>
        <v>0</v>
      </c>
      <c r="T72" s="6011">
        <f t="shared" si="56"/>
        <v>0</v>
      </c>
      <c r="U72" s="6011">
        <f t="shared" si="56"/>
        <v>0</v>
      </c>
      <c r="V72" s="6012">
        <f t="shared" si="56"/>
        <v>0</v>
      </c>
      <c r="W72" s="6011">
        <f t="shared" si="56"/>
        <v>0</v>
      </c>
      <c r="X72" s="6011">
        <f t="shared" si="56"/>
        <v>0</v>
      </c>
      <c r="Y72" s="6011">
        <f t="shared" ref="Y72:AE72" si="57">X72+($AF72-$X72)/8</f>
        <v>0.125</v>
      </c>
      <c r="Z72" s="6011">
        <f t="shared" si="57"/>
        <v>0.25</v>
      </c>
      <c r="AA72" s="6011">
        <f t="shared" si="57"/>
        <v>0.375</v>
      </c>
      <c r="AB72" s="6011">
        <f t="shared" si="57"/>
        <v>0.5</v>
      </c>
      <c r="AC72" s="6011">
        <f t="shared" si="57"/>
        <v>0.625</v>
      </c>
      <c r="AD72" s="6011">
        <f t="shared" si="57"/>
        <v>0.75</v>
      </c>
      <c r="AE72" s="6011">
        <f t="shared" si="57"/>
        <v>0.875</v>
      </c>
      <c r="AF72" s="6025">
        <v>1</v>
      </c>
      <c r="AG72" s="6011">
        <f>M72</f>
        <v>0</v>
      </c>
      <c r="AH72" s="6011">
        <f>N72</f>
        <v>0</v>
      </c>
      <c r="AI72" s="6011">
        <f t="shared" si="53"/>
        <v>0.16666666666666666</v>
      </c>
      <c r="AJ72" s="6011">
        <f t="shared" si="53"/>
        <v>0.33333333333333331</v>
      </c>
      <c r="AK72" s="6011">
        <f t="shared" si="53"/>
        <v>0.5</v>
      </c>
      <c r="AL72" s="6011">
        <f t="shared" si="53"/>
        <v>0.66666666666666663</v>
      </c>
      <c r="AM72" s="6011">
        <f t="shared" si="53"/>
        <v>0.83333333333333326</v>
      </c>
      <c r="AN72" s="6029">
        <v>1</v>
      </c>
      <c r="AO72" s="6029">
        <f>AN72</f>
        <v>1</v>
      </c>
      <c r="AP72" s="6025">
        <f>AO72</f>
        <v>1</v>
      </c>
      <c r="AQ72" s="6013">
        <f t="shared" si="28"/>
        <v>0</v>
      </c>
      <c r="AR72" s="6013">
        <f t="shared" si="29"/>
        <v>0</v>
      </c>
      <c r="AS72" s="6011">
        <f t="shared" si="54"/>
        <v>0.25</v>
      </c>
      <c r="AT72" s="6011">
        <f t="shared" si="54"/>
        <v>0.5</v>
      </c>
      <c r="AU72" s="6011">
        <f t="shared" si="54"/>
        <v>0.75</v>
      </c>
      <c r="AV72" s="6029">
        <v>1</v>
      </c>
      <c r="AW72" s="6029">
        <f t="shared" si="55"/>
        <v>1</v>
      </c>
      <c r="AX72" s="6029">
        <f t="shared" si="55"/>
        <v>1</v>
      </c>
      <c r="AY72" s="6029">
        <f t="shared" si="55"/>
        <v>1</v>
      </c>
      <c r="AZ72" s="6033">
        <f t="shared" si="55"/>
        <v>1</v>
      </c>
    </row>
    <row r="73" spans="1:52">
      <c r="A73" s="5671"/>
      <c r="B73" s="3924"/>
      <c r="C73" s="3924"/>
      <c r="D73" s="1577"/>
      <c r="E73" s="1577"/>
      <c r="F73" s="1206"/>
      <c r="G73" s="5669"/>
      <c r="H73" s="5666"/>
      <c r="I73" s="5666"/>
      <c r="J73" s="1577"/>
      <c r="K73" s="5663"/>
      <c r="L73" s="5646"/>
      <c r="M73" s="6019"/>
      <c r="N73" s="6017"/>
      <c r="O73" s="6017"/>
      <c r="P73" s="6017"/>
      <c r="Q73" s="6017"/>
      <c r="R73" s="6017"/>
      <c r="S73" s="6017"/>
      <c r="T73" s="6015"/>
      <c r="U73" s="6017"/>
      <c r="V73" s="6018"/>
      <c r="W73" s="6017"/>
      <c r="X73" s="6017"/>
      <c r="Y73" s="6011"/>
      <c r="Z73" s="6017"/>
      <c r="AA73" s="6017"/>
      <c r="AB73" s="6017"/>
      <c r="AC73" s="6017"/>
      <c r="AD73" s="6017"/>
      <c r="AE73" s="6017"/>
      <c r="AF73" s="6027"/>
      <c r="AG73" s="6017"/>
      <c r="AH73" s="6017"/>
      <c r="AI73" s="6011"/>
      <c r="AJ73" s="6011"/>
      <c r="AK73" s="6011"/>
      <c r="AL73" s="6011"/>
      <c r="AM73" s="6011"/>
      <c r="AN73" s="6031"/>
      <c r="AO73" s="6031"/>
      <c r="AP73" s="6027"/>
      <c r="AQ73" s="6013"/>
      <c r="AR73" s="6013"/>
      <c r="AS73" s="6011"/>
      <c r="AT73" s="6011"/>
      <c r="AU73" s="6011"/>
      <c r="AV73" s="6031"/>
      <c r="AW73" s="6031"/>
      <c r="AX73" s="6031"/>
      <c r="AY73" s="6031"/>
      <c r="AZ73" s="6035"/>
    </row>
    <row r="74" spans="1:52">
      <c r="A74" s="5659" t="s">
        <v>118</v>
      </c>
      <c r="B74" s="3924"/>
      <c r="C74" s="3924"/>
      <c r="D74" s="1573"/>
      <c r="E74" s="5670"/>
      <c r="F74" s="5667"/>
      <c r="G74" s="5668"/>
      <c r="H74" s="5668"/>
      <c r="I74" s="1577"/>
      <c r="J74" s="1577"/>
      <c r="K74" s="5663"/>
      <c r="L74" s="5646"/>
      <c r="M74" s="6014"/>
      <c r="N74" s="6015"/>
      <c r="O74" s="6015"/>
      <c r="P74" s="6015"/>
      <c r="Q74" s="6015"/>
      <c r="R74" s="6015"/>
      <c r="S74" s="6015"/>
      <c r="T74" s="6015"/>
      <c r="U74" s="6015"/>
      <c r="V74" s="6016"/>
      <c r="W74" s="6017"/>
      <c r="X74" s="6017"/>
      <c r="Y74" s="6011"/>
      <c r="Z74" s="6017"/>
      <c r="AA74" s="6017"/>
      <c r="AB74" s="6017"/>
      <c r="AC74" s="6017"/>
      <c r="AD74" s="6017"/>
      <c r="AE74" s="6017"/>
      <c r="AF74" s="6027"/>
      <c r="AG74" s="6017"/>
      <c r="AH74" s="6017"/>
      <c r="AI74" s="6011"/>
      <c r="AJ74" s="6011"/>
      <c r="AK74" s="6011"/>
      <c r="AL74" s="6011"/>
      <c r="AM74" s="6011"/>
      <c r="AN74" s="6031"/>
      <c r="AO74" s="6031"/>
      <c r="AP74" s="6027"/>
      <c r="AQ74" s="6013"/>
      <c r="AR74" s="6013"/>
      <c r="AS74" s="6011"/>
      <c r="AT74" s="6011"/>
      <c r="AU74" s="6011"/>
      <c r="AV74" s="6031"/>
      <c r="AW74" s="6031"/>
      <c r="AX74" s="6031"/>
      <c r="AY74" s="6031"/>
      <c r="AZ74" s="6035"/>
    </row>
    <row r="75" spans="1:52">
      <c r="A75" s="5660" t="s">
        <v>2186</v>
      </c>
      <c r="B75" s="3924" t="str">
        <f>D75&amp;RIGHT(C75,3)&amp;"-E"</f>
        <v>CWELC-E</v>
      </c>
      <c r="C75" s="3924" t="s">
        <v>2379</v>
      </c>
      <c r="D75" s="1564" t="str">
        <f>$B$33</f>
        <v>CW</v>
      </c>
      <c r="E75" s="5661">
        <v>1</v>
      </c>
      <c r="F75" s="1206" t="s">
        <v>35</v>
      </c>
      <c r="G75" s="5629">
        <v>1</v>
      </c>
      <c r="H75" s="5662">
        <f>G75*SUMIF($C$6:$J$6,C75,$C$33:$J$33)</f>
        <v>3.4051656699747292</v>
      </c>
      <c r="I75" s="5662">
        <f>H75*E75</f>
        <v>3.4051656699747292</v>
      </c>
      <c r="J75" s="1577"/>
      <c r="K75" s="5663">
        <f>I75/SUMIF($D$47:$D$101,$D75,$I$47:$I$101)*(1+$K$42)</f>
        <v>0.10783569922255035</v>
      </c>
      <c r="L75" s="5646"/>
      <c r="M75" s="6010">
        <f>K75</f>
        <v>0.10783569922255035</v>
      </c>
      <c r="N75" s="6011">
        <f t="shared" ref="N75:X75" si="58">M75</f>
        <v>0.10783569922255035</v>
      </c>
      <c r="O75" s="6011">
        <f t="shared" si="58"/>
        <v>0.10783569922255035</v>
      </c>
      <c r="P75" s="6011">
        <f t="shared" si="58"/>
        <v>0.10783569922255035</v>
      </c>
      <c r="Q75" s="6011">
        <f t="shared" si="58"/>
        <v>0.10783569922255035</v>
      </c>
      <c r="R75" s="6011">
        <f t="shared" si="58"/>
        <v>0.10783569922255035</v>
      </c>
      <c r="S75" s="6011">
        <f t="shared" si="58"/>
        <v>0.10783569922255035</v>
      </c>
      <c r="T75" s="6011">
        <f t="shared" si="58"/>
        <v>0.10783569922255035</v>
      </c>
      <c r="U75" s="6011">
        <f t="shared" si="58"/>
        <v>0.10783569922255035</v>
      </c>
      <c r="V75" s="6012">
        <f t="shared" si="58"/>
        <v>0.10783569922255035</v>
      </c>
      <c r="W75" s="6011">
        <f t="shared" si="58"/>
        <v>0.10783569922255035</v>
      </c>
      <c r="X75" s="6011">
        <f t="shared" si="58"/>
        <v>0.10783569922255035</v>
      </c>
      <c r="Y75" s="6011">
        <f t="shared" ref="Y75:AE75" si="59">X75+($AF75-$X75)/8</f>
        <v>9.4356236819731557E-2</v>
      </c>
      <c r="Z75" s="6011">
        <f t="shared" si="59"/>
        <v>8.0876774416912767E-2</v>
      </c>
      <c r="AA75" s="6011">
        <f t="shared" si="59"/>
        <v>6.7397312014093977E-2</v>
      </c>
      <c r="AB75" s="6011">
        <f t="shared" si="59"/>
        <v>5.3917849611275187E-2</v>
      </c>
      <c r="AC75" s="6011">
        <f t="shared" si="59"/>
        <v>4.0438387208456397E-2</v>
      </c>
      <c r="AD75" s="6011">
        <f t="shared" si="59"/>
        <v>2.6958924805637604E-2</v>
      </c>
      <c r="AE75" s="6011">
        <f t="shared" si="59"/>
        <v>1.3479462402818811E-2</v>
      </c>
      <c r="AF75" s="6025">
        <v>0</v>
      </c>
      <c r="AG75" s="6011">
        <f t="shared" ref="AG75:AH79" si="60">M75</f>
        <v>0.10783569922255035</v>
      </c>
      <c r="AH75" s="6011">
        <f t="shared" si="60"/>
        <v>0.10783569922255035</v>
      </c>
      <c r="AI75" s="6011">
        <f t="shared" ref="AI75:AM79" si="61">AH75+($AN75-$AH75)/6</f>
        <v>8.9863082685458617E-2</v>
      </c>
      <c r="AJ75" s="6011">
        <f t="shared" si="61"/>
        <v>7.1890466148366888E-2</v>
      </c>
      <c r="AK75" s="6011">
        <f t="shared" si="61"/>
        <v>5.3917849611275159E-2</v>
      </c>
      <c r="AL75" s="6011">
        <f t="shared" si="61"/>
        <v>3.594523307418343E-2</v>
      </c>
      <c r="AM75" s="6011">
        <f t="shared" si="61"/>
        <v>1.7972616537091705E-2</v>
      </c>
      <c r="AN75" s="6029">
        <v>0</v>
      </c>
      <c r="AO75" s="6029">
        <v>0</v>
      </c>
      <c r="AP75" s="6025">
        <v>0</v>
      </c>
      <c r="AQ75" s="6013">
        <f t="shared" si="28"/>
        <v>0.10783569922255035</v>
      </c>
      <c r="AR75" s="6013">
        <f t="shared" si="29"/>
        <v>0.10783569922255035</v>
      </c>
      <c r="AS75" s="6011">
        <f t="shared" ref="AS75:AU79" si="62">AR75+($AV75-$AR75)/4</f>
        <v>8.0876774416912767E-2</v>
      </c>
      <c r="AT75" s="6011">
        <f t="shared" si="62"/>
        <v>5.391784961127518E-2</v>
      </c>
      <c r="AU75" s="6011">
        <f t="shared" si="62"/>
        <v>2.6958924805637594E-2</v>
      </c>
      <c r="AV75" s="6029">
        <v>0</v>
      </c>
      <c r="AW75" s="6029">
        <v>0</v>
      </c>
      <c r="AX75" s="6029">
        <v>0</v>
      </c>
      <c r="AY75" s="6029">
        <v>0</v>
      </c>
      <c r="AZ75" s="6033">
        <v>0</v>
      </c>
    </row>
    <row r="76" spans="1:52">
      <c r="A76" s="5660" t="s">
        <v>2187</v>
      </c>
      <c r="B76" s="3924" t="str">
        <f>D76&amp;RIGHT(C76,3)&amp;"-E"</f>
        <v>CWCOA-E</v>
      </c>
      <c r="C76" s="3924" t="s">
        <v>2377</v>
      </c>
      <c r="D76" s="1564" t="str">
        <f>$B$33</f>
        <v>CW</v>
      </c>
      <c r="E76" s="5661">
        <v>0.75</v>
      </c>
      <c r="F76" s="1206" t="s">
        <v>37</v>
      </c>
      <c r="G76" s="5629">
        <v>1</v>
      </c>
      <c r="H76" s="5662">
        <f>G76*SUMIF($C$6:$J$6,C76,$C$33:$J$33)</f>
        <v>34.802490336309788</v>
      </c>
      <c r="I76" s="5662">
        <f>H76*E76</f>
        <v>26.101867752232341</v>
      </c>
      <c r="J76" s="1577"/>
      <c r="K76" s="5663">
        <f>I76/SUMIF($D$47:$D$101,$D76,$I$47:$I$101)*(1+$K$42)</f>
        <v>0.8266009448219892</v>
      </c>
      <c r="L76" s="5646"/>
      <c r="M76" s="6010">
        <f>K76</f>
        <v>0.8266009448219892</v>
      </c>
      <c r="N76" s="6011">
        <f t="shared" ref="N76:S78" si="63">M76</f>
        <v>0.8266009448219892</v>
      </c>
      <c r="O76" s="6011">
        <f t="shared" si="63"/>
        <v>0.8266009448219892</v>
      </c>
      <c r="P76" s="6011">
        <f t="shared" si="63"/>
        <v>0.8266009448219892</v>
      </c>
      <c r="Q76" s="6011">
        <f t="shared" si="63"/>
        <v>0.8266009448219892</v>
      </c>
      <c r="R76" s="6011">
        <f t="shared" si="63"/>
        <v>0.8266009448219892</v>
      </c>
      <c r="S76" s="6011">
        <f t="shared" si="63"/>
        <v>0.8266009448219892</v>
      </c>
      <c r="T76" s="6011">
        <f t="shared" ref="T76:X79" si="64">S76</f>
        <v>0.8266009448219892</v>
      </c>
      <c r="U76" s="6011">
        <f t="shared" si="64"/>
        <v>0.8266009448219892</v>
      </c>
      <c r="V76" s="6012">
        <f t="shared" si="64"/>
        <v>0.8266009448219892</v>
      </c>
      <c r="W76" s="6011">
        <f t="shared" si="64"/>
        <v>0.8266009448219892</v>
      </c>
      <c r="X76" s="6011">
        <f t="shared" si="64"/>
        <v>0.8266009448219892</v>
      </c>
      <c r="Y76" s="6011">
        <f t="shared" ref="Y76:AE76" si="65">X76+($AF76-$X76)/8</f>
        <v>0.72327582671924051</v>
      </c>
      <c r="Z76" s="6011">
        <f t="shared" si="65"/>
        <v>0.61995070861649182</v>
      </c>
      <c r="AA76" s="6011">
        <f t="shared" si="65"/>
        <v>0.51662559051374313</v>
      </c>
      <c r="AB76" s="6011">
        <f t="shared" si="65"/>
        <v>0.41330047241099449</v>
      </c>
      <c r="AC76" s="6011">
        <f t="shared" si="65"/>
        <v>0.30997535430824585</v>
      </c>
      <c r="AD76" s="6011">
        <f t="shared" si="65"/>
        <v>0.20665023620549722</v>
      </c>
      <c r="AE76" s="6011">
        <f t="shared" si="65"/>
        <v>0.10332511810274857</v>
      </c>
      <c r="AF76" s="6025">
        <v>0</v>
      </c>
      <c r="AG76" s="6011">
        <f t="shared" si="60"/>
        <v>0.8266009448219892</v>
      </c>
      <c r="AH76" s="6011">
        <f t="shared" si="60"/>
        <v>0.8266009448219892</v>
      </c>
      <c r="AI76" s="6011">
        <f t="shared" si="61"/>
        <v>0.68883412068499106</v>
      </c>
      <c r="AJ76" s="6011">
        <f t="shared" si="61"/>
        <v>0.5510672965479928</v>
      </c>
      <c r="AK76" s="6011">
        <f t="shared" si="61"/>
        <v>0.4133004724109946</v>
      </c>
      <c r="AL76" s="6011">
        <f t="shared" si="61"/>
        <v>0.2755336482739964</v>
      </c>
      <c r="AM76" s="6011">
        <f t="shared" si="61"/>
        <v>0.1377668241369982</v>
      </c>
      <c r="AN76" s="6029">
        <v>0</v>
      </c>
      <c r="AO76" s="6029">
        <v>0</v>
      </c>
      <c r="AP76" s="6025">
        <v>0</v>
      </c>
      <c r="AQ76" s="6013">
        <f t="shared" si="28"/>
        <v>0.8266009448219892</v>
      </c>
      <c r="AR76" s="6013">
        <f t="shared" si="29"/>
        <v>0.8266009448219892</v>
      </c>
      <c r="AS76" s="6011">
        <f t="shared" si="62"/>
        <v>0.61995070861649193</v>
      </c>
      <c r="AT76" s="6011">
        <f t="shared" si="62"/>
        <v>0.41330047241099466</v>
      </c>
      <c r="AU76" s="6011">
        <f t="shared" si="62"/>
        <v>0.20665023620549736</v>
      </c>
      <c r="AV76" s="6029">
        <v>0</v>
      </c>
      <c r="AW76" s="6029">
        <v>0</v>
      </c>
      <c r="AX76" s="6029">
        <v>0</v>
      </c>
      <c r="AY76" s="6029">
        <v>0</v>
      </c>
      <c r="AZ76" s="6033">
        <v>0</v>
      </c>
    </row>
    <row r="77" spans="1:52">
      <c r="A77" s="5660" t="s">
        <v>2188</v>
      </c>
      <c r="B77" s="3924" t="str">
        <f>D77&amp;RIGHT(C77,3)&amp;"-E"</f>
        <v>CWOLP-E</v>
      </c>
      <c r="C77" s="3924" t="s">
        <v>2384</v>
      </c>
      <c r="D77" s="1564" t="str">
        <f>$B$33</f>
        <v>CW</v>
      </c>
      <c r="E77" s="5661">
        <v>0.7</v>
      </c>
      <c r="F77" s="1206" t="s">
        <v>40</v>
      </c>
      <c r="G77" s="5629">
        <v>1</v>
      </c>
      <c r="H77" s="5662">
        <f>G77*SUMIF($C$6:$J$6,C77,$C$33:$J$33)</f>
        <v>2.9575958149750661</v>
      </c>
      <c r="I77" s="5662">
        <f>H77*E77</f>
        <v>2.0703170704825462</v>
      </c>
      <c r="J77" s="1577"/>
      <c r="K77" s="5663">
        <f>I77/SUMIF($D$47:$D$101,$D77,$I$47:$I$101)*(1+$K$42)</f>
        <v>6.5563355955460534E-2</v>
      </c>
      <c r="L77" s="5646"/>
      <c r="M77" s="6010">
        <f>K77</f>
        <v>6.5563355955460534E-2</v>
      </c>
      <c r="N77" s="6011">
        <f t="shared" si="63"/>
        <v>6.5563355955460534E-2</v>
      </c>
      <c r="O77" s="6011">
        <f t="shared" si="63"/>
        <v>6.5563355955460534E-2</v>
      </c>
      <c r="P77" s="6011">
        <f t="shared" si="63"/>
        <v>6.5563355955460534E-2</v>
      </c>
      <c r="Q77" s="6011">
        <f t="shared" si="63"/>
        <v>6.5563355955460534E-2</v>
      </c>
      <c r="R77" s="6011">
        <f t="shared" si="63"/>
        <v>6.5563355955460534E-2</v>
      </c>
      <c r="S77" s="6011">
        <f t="shared" si="63"/>
        <v>6.5563355955460534E-2</v>
      </c>
      <c r="T77" s="6011">
        <f t="shared" si="64"/>
        <v>6.5563355955460534E-2</v>
      </c>
      <c r="U77" s="6011">
        <f t="shared" si="64"/>
        <v>6.5563355955460534E-2</v>
      </c>
      <c r="V77" s="6012">
        <f t="shared" si="64"/>
        <v>6.5563355955460534E-2</v>
      </c>
      <c r="W77" s="6011">
        <f t="shared" si="64"/>
        <v>6.5563355955460534E-2</v>
      </c>
      <c r="X77" s="6011">
        <f t="shared" si="64"/>
        <v>6.5563355955460534E-2</v>
      </c>
      <c r="Y77" s="6011">
        <f t="shared" ref="Y77:AE77" si="66">X77+($AF77-$X77)/8</f>
        <v>5.7367936461027967E-2</v>
      </c>
      <c r="Z77" s="6011">
        <f t="shared" si="66"/>
        <v>4.91725169665954E-2</v>
      </c>
      <c r="AA77" s="6011">
        <f t="shared" si="66"/>
        <v>4.0977097472162834E-2</v>
      </c>
      <c r="AB77" s="6011">
        <f t="shared" si="66"/>
        <v>3.2781677977730267E-2</v>
      </c>
      <c r="AC77" s="6011">
        <f t="shared" si="66"/>
        <v>2.45862584832977E-2</v>
      </c>
      <c r="AD77" s="6011">
        <f t="shared" si="66"/>
        <v>1.6390838988865133E-2</v>
      </c>
      <c r="AE77" s="6011">
        <f t="shared" si="66"/>
        <v>8.1954194944325667E-3</v>
      </c>
      <c r="AF77" s="6025">
        <v>0</v>
      </c>
      <c r="AG77" s="6011">
        <f t="shared" si="60"/>
        <v>6.5563355955460534E-2</v>
      </c>
      <c r="AH77" s="6011">
        <f t="shared" si="60"/>
        <v>6.5563355955460534E-2</v>
      </c>
      <c r="AI77" s="6011">
        <f t="shared" si="61"/>
        <v>5.4636129962883778E-2</v>
      </c>
      <c r="AJ77" s="6011">
        <f t="shared" si="61"/>
        <v>4.3708903970307023E-2</v>
      </c>
      <c r="AK77" s="6011">
        <f t="shared" si="61"/>
        <v>3.2781677977730267E-2</v>
      </c>
      <c r="AL77" s="6011">
        <f t="shared" si="61"/>
        <v>2.1854451985153511E-2</v>
      </c>
      <c r="AM77" s="6011">
        <f t="shared" si="61"/>
        <v>1.0927225992576756E-2</v>
      </c>
      <c r="AN77" s="6029">
        <v>0</v>
      </c>
      <c r="AO77" s="6029">
        <v>0</v>
      </c>
      <c r="AP77" s="6025">
        <v>0</v>
      </c>
      <c r="AQ77" s="6013">
        <f t="shared" si="28"/>
        <v>6.5563355955460534E-2</v>
      </c>
      <c r="AR77" s="6013">
        <f t="shared" si="29"/>
        <v>6.5563355955460534E-2</v>
      </c>
      <c r="AS77" s="6011">
        <f t="shared" si="62"/>
        <v>4.91725169665954E-2</v>
      </c>
      <c r="AT77" s="6011">
        <f t="shared" si="62"/>
        <v>3.2781677977730267E-2</v>
      </c>
      <c r="AU77" s="6011">
        <f t="shared" si="62"/>
        <v>1.6390838988865133E-2</v>
      </c>
      <c r="AV77" s="6029">
        <v>0</v>
      </c>
      <c r="AW77" s="6029">
        <v>0</v>
      </c>
      <c r="AX77" s="6029">
        <v>0</v>
      </c>
      <c r="AY77" s="6029">
        <v>0</v>
      </c>
      <c r="AZ77" s="6033">
        <v>0</v>
      </c>
    </row>
    <row r="78" spans="1:52">
      <c r="A78" s="5660" t="s">
        <v>2189</v>
      </c>
      <c r="B78" s="3924" t="str">
        <f>D78&amp;RIGHT(C78,3)&amp;"-N"</f>
        <v>CWELC-N</v>
      </c>
      <c r="C78" s="3924" t="s">
        <v>2379</v>
      </c>
      <c r="D78" s="1564" t="str">
        <f>$B$33</f>
        <v>CW</v>
      </c>
      <c r="E78" s="5661">
        <v>1.0104166666666667</v>
      </c>
      <c r="F78" s="1206" t="s">
        <v>35</v>
      </c>
      <c r="G78" s="5629">
        <v>0</v>
      </c>
      <c r="H78" s="5662">
        <v>0</v>
      </c>
      <c r="I78" s="5662">
        <v>0</v>
      </c>
      <c r="J78" s="1577"/>
      <c r="K78" s="5663">
        <f>I78/SUMIF($D$47:$D$101,$D78,$I$47:$I$101)*(1+$K$42)</f>
        <v>0</v>
      </c>
      <c r="L78" s="5646"/>
      <c r="M78" s="6010">
        <f>K78</f>
        <v>0</v>
      </c>
      <c r="N78" s="6011">
        <f t="shared" si="63"/>
        <v>0</v>
      </c>
      <c r="O78" s="6011">
        <f t="shared" si="63"/>
        <v>0</v>
      </c>
      <c r="P78" s="6011">
        <f t="shared" si="63"/>
        <v>0</v>
      </c>
      <c r="Q78" s="6011">
        <f t="shared" si="63"/>
        <v>0</v>
      </c>
      <c r="R78" s="6011">
        <f t="shared" si="63"/>
        <v>0</v>
      </c>
      <c r="S78" s="6011">
        <f t="shared" si="63"/>
        <v>0</v>
      </c>
      <c r="T78" s="6011">
        <f t="shared" si="64"/>
        <v>0</v>
      </c>
      <c r="U78" s="6011">
        <f t="shared" si="64"/>
        <v>0</v>
      </c>
      <c r="V78" s="6012">
        <f t="shared" si="64"/>
        <v>0</v>
      </c>
      <c r="W78" s="6011">
        <f t="shared" si="64"/>
        <v>0</v>
      </c>
      <c r="X78" s="6011">
        <f t="shared" si="64"/>
        <v>0</v>
      </c>
      <c r="Y78" s="6011">
        <f t="shared" ref="Y78:AE78" si="67">X78+($AF78-$X78)/8</f>
        <v>2.5000000000000001E-2</v>
      </c>
      <c r="Z78" s="6011">
        <f t="shared" si="67"/>
        <v>0.05</v>
      </c>
      <c r="AA78" s="6011">
        <f t="shared" si="67"/>
        <v>7.5000000000000011E-2</v>
      </c>
      <c r="AB78" s="6011">
        <f t="shared" si="67"/>
        <v>0.1</v>
      </c>
      <c r="AC78" s="6011">
        <f t="shared" si="67"/>
        <v>0.125</v>
      </c>
      <c r="AD78" s="6011">
        <f t="shared" si="67"/>
        <v>0.15</v>
      </c>
      <c r="AE78" s="6011">
        <f t="shared" si="67"/>
        <v>0.17499999999999999</v>
      </c>
      <c r="AF78" s="6025">
        <v>0.2</v>
      </c>
      <c r="AG78" s="6011">
        <f t="shared" si="60"/>
        <v>0</v>
      </c>
      <c r="AH78" s="6011">
        <f t="shared" si="60"/>
        <v>0</v>
      </c>
      <c r="AI78" s="6011">
        <f t="shared" si="61"/>
        <v>3.3333333333333333E-2</v>
      </c>
      <c r="AJ78" s="6011">
        <f t="shared" si="61"/>
        <v>6.6666666666666666E-2</v>
      </c>
      <c r="AK78" s="6011">
        <f t="shared" si="61"/>
        <v>0.1</v>
      </c>
      <c r="AL78" s="6011">
        <f t="shared" si="61"/>
        <v>0.13333333333333333</v>
      </c>
      <c r="AM78" s="6011">
        <f t="shared" si="61"/>
        <v>0.16666666666666666</v>
      </c>
      <c r="AN78" s="6029">
        <v>0.2</v>
      </c>
      <c r="AO78" s="6029">
        <v>0.2</v>
      </c>
      <c r="AP78" s="6025">
        <v>0.2</v>
      </c>
      <c r="AQ78" s="6013">
        <f t="shared" si="28"/>
        <v>0</v>
      </c>
      <c r="AR78" s="6013">
        <f t="shared" si="29"/>
        <v>0</v>
      </c>
      <c r="AS78" s="6011">
        <f t="shared" si="62"/>
        <v>0.05</v>
      </c>
      <c r="AT78" s="6011">
        <f t="shared" si="62"/>
        <v>0.1</v>
      </c>
      <c r="AU78" s="6011">
        <f t="shared" si="62"/>
        <v>0.15000000000000002</v>
      </c>
      <c r="AV78" s="6029">
        <v>0.2</v>
      </c>
      <c r="AW78" s="6029">
        <v>0.2</v>
      </c>
      <c r="AX78" s="6029">
        <v>0.2</v>
      </c>
      <c r="AY78" s="6029">
        <v>0.2</v>
      </c>
      <c r="AZ78" s="6033">
        <v>0.2</v>
      </c>
    </row>
    <row r="79" spans="1:52">
      <c r="A79" s="5660" t="s">
        <v>2190</v>
      </c>
      <c r="B79" s="3924" t="str">
        <f>D79&amp;RIGHT(C79,3)&amp;"HP"&amp;"-N"</f>
        <v>CWELCHP-N</v>
      </c>
      <c r="C79" s="3924" t="s">
        <v>2379</v>
      </c>
      <c r="D79" s="1564" t="str">
        <f>$B$33</f>
        <v>CW</v>
      </c>
      <c r="E79" s="5661">
        <v>2.2000000000000002</v>
      </c>
      <c r="F79" s="1206" t="s">
        <v>35</v>
      </c>
      <c r="G79" s="5629">
        <v>0</v>
      </c>
      <c r="H79" s="5662">
        <v>0</v>
      </c>
      <c r="I79" s="5662">
        <v>0</v>
      </c>
      <c r="J79" s="1577"/>
      <c r="K79" s="5663">
        <f>I79/SUMIF($D$47:$D$101,$D79,$I$47:$I$101)*(1+$K$42)</f>
        <v>0</v>
      </c>
      <c r="L79" s="5646"/>
      <c r="M79" s="6010">
        <f>K79</f>
        <v>0</v>
      </c>
      <c r="N79" s="6011">
        <f t="shared" ref="N79:S79" si="68">M79</f>
        <v>0</v>
      </c>
      <c r="O79" s="6011">
        <f t="shared" si="68"/>
        <v>0</v>
      </c>
      <c r="P79" s="6011">
        <f t="shared" si="68"/>
        <v>0</v>
      </c>
      <c r="Q79" s="6011">
        <f t="shared" si="68"/>
        <v>0</v>
      </c>
      <c r="R79" s="6011">
        <f t="shared" si="68"/>
        <v>0</v>
      </c>
      <c r="S79" s="6011">
        <f t="shared" si="68"/>
        <v>0</v>
      </c>
      <c r="T79" s="6011">
        <f t="shared" si="64"/>
        <v>0</v>
      </c>
      <c r="U79" s="6011">
        <f t="shared" si="64"/>
        <v>0</v>
      </c>
      <c r="V79" s="6012">
        <f t="shared" si="64"/>
        <v>0</v>
      </c>
      <c r="W79" s="6011">
        <f t="shared" si="64"/>
        <v>0</v>
      </c>
      <c r="X79" s="6011">
        <f t="shared" si="64"/>
        <v>0</v>
      </c>
      <c r="Y79" s="6011">
        <f t="shared" ref="Y79:AE79" si="69">X79+($AF79-$X79)/8</f>
        <v>0.1</v>
      </c>
      <c r="Z79" s="6011">
        <f t="shared" si="69"/>
        <v>0.2</v>
      </c>
      <c r="AA79" s="6011">
        <f t="shared" si="69"/>
        <v>0.30000000000000004</v>
      </c>
      <c r="AB79" s="6011">
        <f t="shared" si="69"/>
        <v>0.4</v>
      </c>
      <c r="AC79" s="6011">
        <f t="shared" si="69"/>
        <v>0.5</v>
      </c>
      <c r="AD79" s="6011">
        <f t="shared" si="69"/>
        <v>0.6</v>
      </c>
      <c r="AE79" s="6011">
        <f t="shared" si="69"/>
        <v>0.7</v>
      </c>
      <c r="AF79" s="6025">
        <v>0.8</v>
      </c>
      <c r="AG79" s="6011">
        <f t="shared" si="60"/>
        <v>0</v>
      </c>
      <c r="AH79" s="6011">
        <f t="shared" si="60"/>
        <v>0</v>
      </c>
      <c r="AI79" s="6011">
        <f t="shared" si="61"/>
        <v>0.13333333333333333</v>
      </c>
      <c r="AJ79" s="6011">
        <f t="shared" si="61"/>
        <v>0.26666666666666666</v>
      </c>
      <c r="AK79" s="6011">
        <f t="shared" si="61"/>
        <v>0.4</v>
      </c>
      <c r="AL79" s="6011">
        <f t="shared" si="61"/>
        <v>0.53333333333333333</v>
      </c>
      <c r="AM79" s="6011">
        <f t="shared" si="61"/>
        <v>0.66666666666666663</v>
      </c>
      <c r="AN79" s="6029">
        <v>0.8</v>
      </c>
      <c r="AO79" s="6029">
        <v>0.8</v>
      </c>
      <c r="AP79" s="6025">
        <v>0.8</v>
      </c>
      <c r="AQ79" s="6013">
        <f t="shared" si="28"/>
        <v>0</v>
      </c>
      <c r="AR79" s="6013">
        <f t="shared" si="29"/>
        <v>0</v>
      </c>
      <c r="AS79" s="6011">
        <f t="shared" si="62"/>
        <v>0.2</v>
      </c>
      <c r="AT79" s="6011">
        <f t="shared" si="62"/>
        <v>0.4</v>
      </c>
      <c r="AU79" s="6011">
        <f t="shared" si="62"/>
        <v>0.60000000000000009</v>
      </c>
      <c r="AV79" s="6029">
        <v>0.8</v>
      </c>
      <c r="AW79" s="6029">
        <v>0.8</v>
      </c>
      <c r="AX79" s="6029">
        <v>0.8</v>
      </c>
      <c r="AY79" s="6029">
        <v>0.8</v>
      </c>
      <c r="AZ79" s="6033">
        <v>0.8</v>
      </c>
    </row>
    <row r="80" spans="1:52">
      <c r="A80" s="5671"/>
      <c r="B80" s="3924"/>
      <c r="C80" s="3924"/>
      <c r="D80" s="1577"/>
      <c r="E80" s="1577"/>
      <c r="F80" s="1577"/>
      <c r="G80" s="5669"/>
      <c r="H80" s="5666"/>
      <c r="I80" s="5666"/>
      <c r="J80" s="1577"/>
      <c r="K80" s="5663"/>
      <c r="L80" s="5646"/>
      <c r="M80" s="6019"/>
      <c r="N80" s="6017"/>
      <c r="O80" s="6017"/>
      <c r="P80" s="6017"/>
      <c r="Q80" s="6017"/>
      <c r="R80" s="6017"/>
      <c r="S80" s="6017"/>
      <c r="T80" s="6015"/>
      <c r="U80" s="6017"/>
      <c r="V80" s="6018"/>
      <c r="W80" s="6017"/>
      <c r="X80" s="6017"/>
      <c r="Y80" s="6011"/>
      <c r="Z80" s="6017"/>
      <c r="AA80" s="6017"/>
      <c r="AB80" s="6017"/>
      <c r="AC80" s="6017"/>
      <c r="AD80" s="6017"/>
      <c r="AE80" s="6017"/>
      <c r="AF80" s="6027"/>
      <c r="AG80" s="6017"/>
      <c r="AH80" s="6017"/>
      <c r="AI80" s="6011"/>
      <c r="AJ80" s="6011"/>
      <c r="AK80" s="6011"/>
      <c r="AL80" s="6011"/>
      <c r="AM80" s="6011"/>
      <c r="AN80" s="6031"/>
      <c r="AO80" s="6031"/>
      <c r="AP80" s="6027"/>
      <c r="AQ80" s="6013"/>
      <c r="AR80" s="6013"/>
      <c r="AS80" s="6011"/>
      <c r="AT80" s="6011"/>
      <c r="AU80" s="6011"/>
      <c r="AV80" s="6031"/>
      <c r="AW80" s="6031"/>
      <c r="AX80" s="6031"/>
      <c r="AY80" s="6031"/>
      <c r="AZ80" s="6035"/>
    </row>
    <row r="81" spans="1:52">
      <c r="A81" s="5659" t="s">
        <v>1695</v>
      </c>
      <c r="B81" s="3924"/>
      <c r="C81" s="3924"/>
      <c r="D81" s="1577"/>
      <c r="E81" s="1577"/>
      <c r="F81" s="1577"/>
      <c r="G81" s="5669"/>
      <c r="H81" s="5666"/>
      <c r="I81" s="5666"/>
      <c r="J81" s="1577"/>
      <c r="K81" s="5663"/>
      <c r="L81" s="5646"/>
      <c r="M81" s="6019"/>
      <c r="N81" s="6017"/>
      <c r="O81" s="6017"/>
      <c r="P81" s="6017"/>
      <c r="Q81" s="6017"/>
      <c r="R81" s="6017"/>
      <c r="S81" s="6017"/>
      <c r="T81" s="6015"/>
      <c r="U81" s="6017"/>
      <c r="V81" s="6018"/>
      <c r="W81" s="6017"/>
      <c r="X81" s="6017"/>
      <c r="Y81" s="6011"/>
      <c r="Z81" s="6017"/>
      <c r="AA81" s="6017"/>
      <c r="AB81" s="6017"/>
      <c r="AC81" s="6017"/>
      <c r="AD81" s="6017"/>
      <c r="AE81" s="6017"/>
      <c r="AF81" s="6027"/>
      <c r="AG81" s="6017"/>
      <c r="AH81" s="6017"/>
      <c r="AI81" s="6011"/>
      <c r="AJ81" s="6011"/>
      <c r="AK81" s="6011"/>
      <c r="AL81" s="6011"/>
      <c r="AM81" s="6011"/>
      <c r="AN81" s="6031"/>
      <c r="AO81" s="6031"/>
      <c r="AP81" s="6027"/>
      <c r="AQ81" s="6013"/>
      <c r="AR81" s="6013"/>
      <c r="AS81" s="6011"/>
      <c r="AT81" s="6011"/>
      <c r="AU81" s="6011"/>
      <c r="AV81" s="6031"/>
      <c r="AW81" s="6031"/>
      <c r="AX81" s="6031"/>
      <c r="AY81" s="6031"/>
      <c r="AZ81" s="6035"/>
    </row>
    <row r="82" spans="1:52">
      <c r="A82" s="5660" t="s">
        <v>2191</v>
      </c>
      <c r="B82" s="3924" t="str">
        <f>D82&amp;RIGHT(C82,3)&amp;LEFT(RIGHT(A82,LEN("LIT - Existing")),3)&amp;"-E"</f>
        <v>CGELCINC-E</v>
      </c>
      <c r="C82" s="3924" t="s">
        <v>2379</v>
      </c>
      <c r="D82" s="1564" t="str">
        <f t="shared" ref="D82:D87" si="70">$B$34</f>
        <v>CG</v>
      </c>
      <c r="E82" s="5661">
        <v>1</v>
      </c>
      <c r="F82" s="1206" t="s">
        <v>35</v>
      </c>
      <c r="G82" s="5629">
        <v>0.15581302437075509</v>
      </c>
      <c r="H82" s="5662">
        <f t="shared" ref="H82:H87" si="71">G82*SUMIF($C$6:$J$6,C82,$C$34:$J$34)</f>
        <v>0.41808562094957114</v>
      </c>
      <c r="I82" s="5662">
        <f t="shared" ref="I82:I87" si="72">H82*E82</f>
        <v>0.41808562094957114</v>
      </c>
      <c r="J82" s="1577"/>
      <c r="K82" s="5663">
        <f t="shared" ref="K82:K87" si="73">I82/SUMIF($D$47:$D$101,$D82,$I$47:$I$101)*(1+$K$42)</f>
        <v>0.05</v>
      </c>
      <c r="L82" s="5646"/>
      <c r="M82" s="6010">
        <f t="shared" ref="M82:M87" si="74">K82</f>
        <v>0.05</v>
      </c>
      <c r="N82" s="6011">
        <f>M82</f>
        <v>0.05</v>
      </c>
      <c r="O82" s="6011">
        <f t="shared" ref="O82:V82" si="75">N82</f>
        <v>0.05</v>
      </c>
      <c r="P82" s="6011">
        <f t="shared" si="75"/>
        <v>0.05</v>
      </c>
      <c r="Q82" s="6011">
        <f t="shared" si="75"/>
        <v>0.05</v>
      </c>
      <c r="R82" s="6011">
        <f t="shared" si="75"/>
        <v>0.05</v>
      </c>
      <c r="S82" s="6011">
        <f t="shared" si="75"/>
        <v>0.05</v>
      </c>
      <c r="T82" s="6011">
        <f t="shared" si="75"/>
        <v>0.05</v>
      </c>
      <c r="U82" s="6011">
        <f t="shared" si="75"/>
        <v>0.05</v>
      </c>
      <c r="V82" s="6012">
        <f t="shared" si="75"/>
        <v>0.05</v>
      </c>
      <c r="W82" s="6011">
        <f t="shared" ref="W82:X87" si="76">M82</f>
        <v>0.05</v>
      </c>
      <c r="X82" s="6011">
        <f t="shared" si="76"/>
        <v>0.05</v>
      </c>
      <c r="Y82" s="6011">
        <f t="shared" ref="Y82:AE82" si="77">X82+($AF82-$X82)/8</f>
        <v>4.3750000000000004E-2</v>
      </c>
      <c r="Z82" s="6011">
        <f t="shared" si="77"/>
        <v>3.7500000000000006E-2</v>
      </c>
      <c r="AA82" s="6011">
        <f t="shared" si="77"/>
        <v>3.1250000000000007E-2</v>
      </c>
      <c r="AB82" s="6011">
        <f t="shared" si="77"/>
        <v>2.5000000000000008E-2</v>
      </c>
      <c r="AC82" s="6011">
        <f t="shared" si="77"/>
        <v>1.875000000000001E-2</v>
      </c>
      <c r="AD82" s="6011">
        <f t="shared" si="77"/>
        <v>1.2500000000000009E-2</v>
      </c>
      <c r="AE82" s="6011">
        <f t="shared" si="77"/>
        <v>6.250000000000009E-3</v>
      </c>
      <c r="AF82" s="6025">
        <v>0</v>
      </c>
      <c r="AG82" s="6011">
        <f t="shared" ref="AG82:AH87" si="78">M82</f>
        <v>0.05</v>
      </c>
      <c r="AH82" s="6011">
        <f t="shared" si="78"/>
        <v>0.05</v>
      </c>
      <c r="AI82" s="6011">
        <f t="shared" ref="AI82:AM87" si="79">AH82+($AN82-$AH82)/6</f>
        <v>4.1666666666666671E-2</v>
      </c>
      <c r="AJ82" s="6011">
        <f t="shared" si="79"/>
        <v>3.333333333333334E-2</v>
      </c>
      <c r="AK82" s="6011">
        <f t="shared" si="79"/>
        <v>2.5000000000000008E-2</v>
      </c>
      <c r="AL82" s="6011">
        <f t="shared" si="79"/>
        <v>1.6666666666666677E-2</v>
      </c>
      <c r="AM82" s="6011">
        <f t="shared" si="79"/>
        <v>8.3333333333333436E-3</v>
      </c>
      <c r="AN82" s="6029">
        <v>0</v>
      </c>
      <c r="AO82" s="6029">
        <v>0</v>
      </c>
      <c r="AP82" s="6025">
        <v>0</v>
      </c>
      <c r="AQ82" s="6013">
        <f t="shared" si="28"/>
        <v>0.05</v>
      </c>
      <c r="AR82" s="6013">
        <f t="shared" si="29"/>
        <v>0.05</v>
      </c>
      <c r="AS82" s="6011">
        <f t="shared" ref="AS82:AU87" si="80">AR82+($AV82-$AR82)/4</f>
        <v>3.7500000000000006E-2</v>
      </c>
      <c r="AT82" s="6011">
        <f t="shared" si="80"/>
        <v>2.5000000000000005E-2</v>
      </c>
      <c r="AU82" s="6011">
        <f t="shared" si="80"/>
        <v>1.2500000000000004E-2</v>
      </c>
      <c r="AV82" s="6029">
        <v>0</v>
      </c>
      <c r="AW82" s="6029">
        <v>0</v>
      </c>
      <c r="AX82" s="6029">
        <v>0</v>
      </c>
      <c r="AY82" s="6029">
        <v>0</v>
      </c>
      <c r="AZ82" s="6033">
        <v>0</v>
      </c>
    </row>
    <row r="83" spans="1:52">
      <c r="A83" s="5660" t="s">
        <v>2192</v>
      </c>
      <c r="B83" s="3924" t="str">
        <f>D83&amp;RIGHT(C83,3)&amp;LEFT(RIGHT(A83,LEN("LIT - Existing")),3)&amp;"-E"</f>
        <v>CGELCHAL-E</v>
      </c>
      <c r="C83" s="3924" t="s">
        <v>2379</v>
      </c>
      <c r="D83" s="1564" t="str">
        <f t="shared" si="70"/>
        <v>CG</v>
      </c>
      <c r="E83" s="5661">
        <v>2</v>
      </c>
      <c r="F83" s="1206" t="s">
        <v>35</v>
      </c>
      <c r="G83" s="5629">
        <v>7.7906512185377544E-2</v>
      </c>
      <c r="H83" s="5662">
        <f t="shared" si="71"/>
        <v>0.20904281047478557</v>
      </c>
      <c r="I83" s="5662">
        <f t="shared" si="72"/>
        <v>0.41808562094957114</v>
      </c>
      <c r="J83" s="1577"/>
      <c r="K83" s="5663">
        <f t="shared" si="73"/>
        <v>0.05</v>
      </c>
      <c r="L83" s="5646"/>
      <c r="M83" s="6010">
        <f t="shared" si="74"/>
        <v>0.05</v>
      </c>
      <c r="N83" s="6011">
        <f t="shared" ref="N83:V87" si="81">M83</f>
        <v>0.05</v>
      </c>
      <c r="O83" s="6011">
        <f t="shared" si="81"/>
        <v>0.05</v>
      </c>
      <c r="P83" s="6011">
        <f t="shared" si="81"/>
        <v>0.05</v>
      </c>
      <c r="Q83" s="6011">
        <f t="shared" si="81"/>
        <v>0.05</v>
      </c>
      <c r="R83" s="6011">
        <f t="shared" si="81"/>
        <v>0.05</v>
      </c>
      <c r="S83" s="6011">
        <f t="shared" si="81"/>
        <v>0.05</v>
      </c>
      <c r="T83" s="6011">
        <f t="shared" si="81"/>
        <v>0.05</v>
      </c>
      <c r="U83" s="6011">
        <f t="shared" si="81"/>
        <v>0.05</v>
      </c>
      <c r="V83" s="6012">
        <f t="shared" si="81"/>
        <v>0.05</v>
      </c>
      <c r="W83" s="6011">
        <f t="shared" si="76"/>
        <v>0.05</v>
      </c>
      <c r="X83" s="6011">
        <f t="shared" si="76"/>
        <v>0.05</v>
      </c>
      <c r="Y83" s="6011">
        <f t="shared" ref="Y83:AE83" si="82">X83+($AF83-$X83)/8</f>
        <v>4.3750000000000004E-2</v>
      </c>
      <c r="Z83" s="6011">
        <f t="shared" si="82"/>
        <v>3.7500000000000006E-2</v>
      </c>
      <c r="AA83" s="6011">
        <f t="shared" si="82"/>
        <v>3.1250000000000007E-2</v>
      </c>
      <c r="AB83" s="6011">
        <f t="shared" si="82"/>
        <v>2.5000000000000008E-2</v>
      </c>
      <c r="AC83" s="6011">
        <f t="shared" si="82"/>
        <v>1.875000000000001E-2</v>
      </c>
      <c r="AD83" s="6011">
        <f t="shared" si="82"/>
        <v>1.2500000000000009E-2</v>
      </c>
      <c r="AE83" s="6011">
        <f t="shared" si="82"/>
        <v>6.250000000000009E-3</v>
      </c>
      <c r="AF83" s="6025">
        <v>0</v>
      </c>
      <c r="AG83" s="6011">
        <f t="shared" si="78"/>
        <v>0.05</v>
      </c>
      <c r="AH83" s="6011">
        <f t="shared" si="78"/>
        <v>0.05</v>
      </c>
      <c r="AI83" s="6011">
        <f t="shared" si="79"/>
        <v>4.1666666666666671E-2</v>
      </c>
      <c r="AJ83" s="6011">
        <f t="shared" si="79"/>
        <v>3.333333333333334E-2</v>
      </c>
      <c r="AK83" s="6011">
        <f t="shared" si="79"/>
        <v>2.5000000000000008E-2</v>
      </c>
      <c r="AL83" s="6011">
        <f t="shared" si="79"/>
        <v>1.6666666666666677E-2</v>
      </c>
      <c r="AM83" s="6011">
        <f t="shared" si="79"/>
        <v>8.3333333333333436E-3</v>
      </c>
      <c r="AN83" s="6029">
        <v>0</v>
      </c>
      <c r="AO83" s="6029">
        <v>0</v>
      </c>
      <c r="AP83" s="6025">
        <v>0</v>
      </c>
      <c r="AQ83" s="6013">
        <f t="shared" si="28"/>
        <v>0.05</v>
      </c>
      <c r="AR83" s="6013">
        <f t="shared" si="29"/>
        <v>0.05</v>
      </c>
      <c r="AS83" s="6011">
        <f t="shared" si="80"/>
        <v>3.7500000000000006E-2</v>
      </c>
      <c r="AT83" s="6011">
        <f t="shared" si="80"/>
        <v>2.5000000000000005E-2</v>
      </c>
      <c r="AU83" s="6011">
        <f t="shared" si="80"/>
        <v>1.2500000000000004E-2</v>
      </c>
      <c r="AV83" s="6029">
        <v>0</v>
      </c>
      <c r="AW83" s="6029">
        <v>0</v>
      </c>
      <c r="AX83" s="6029">
        <v>0</v>
      </c>
      <c r="AY83" s="6029">
        <v>0</v>
      </c>
      <c r="AZ83" s="6033">
        <v>0</v>
      </c>
    </row>
    <row r="84" spans="1:52">
      <c r="A84" s="5660" t="s">
        <v>2193</v>
      </c>
      <c r="B84" s="3924" t="str">
        <f>D84&amp;RIGHT(C84,3)&amp;LEFT(RIGHT(A84,LEN("LIT - Existing")),3)&amp;"-E"</f>
        <v>CGELCHPM-E</v>
      </c>
      <c r="C84" s="3924" t="s">
        <v>2379</v>
      </c>
      <c r="D84" s="1564" t="str">
        <f t="shared" si="70"/>
        <v>CG</v>
      </c>
      <c r="E84" s="5661">
        <v>2.4</v>
      </c>
      <c r="F84" s="1206" t="s">
        <v>35</v>
      </c>
      <c r="G84" s="5629">
        <v>0.51937674790251698</v>
      </c>
      <c r="H84" s="5662">
        <f t="shared" si="71"/>
        <v>1.3936187364985704</v>
      </c>
      <c r="I84" s="5662">
        <f t="shared" si="72"/>
        <v>3.3446849675965686</v>
      </c>
      <c r="J84" s="1577"/>
      <c r="K84" s="5663">
        <f t="shared" si="73"/>
        <v>0.39999999999999997</v>
      </c>
      <c r="L84" s="5646"/>
      <c r="M84" s="6010">
        <f>K84</f>
        <v>0.39999999999999997</v>
      </c>
      <c r="N84" s="6011">
        <f t="shared" si="81"/>
        <v>0.39999999999999997</v>
      </c>
      <c r="O84" s="6011">
        <f t="shared" si="81"/>
        <v>0.39999999999999997</v>
      </c>
      <c r="P84" s="6011">
        <f t="shared" si="81"/>
        <v>0.39999999999999997</v>
      </c>
      <c r="Q84" s="6011">
        <f t="shared" si="81"/>
        <v>0.39999999999999997</v>
      </c>
      <c r="R84" s="6011">
        <f t="shared" si="81"/>
        <v>0.39999999999999997</v>
      </c>
      <c r="S84" s="6011">
        <f t="shared" si="81"/>
        <v>0.39999999999999997</v>
      </c>
      <c r="T84" s="6011">
        <f t="shared" si="81"/>
        <v>0.39999999999999997</v>
      </c>
      <c r="U84" s="6011">
        <f t="shared" si="81"/>
        <v>0.39999999999999997</v>
      </c>
      <c r="V84" s="6012">
        <f t="shared" si="81"/>
        <v>0.39999999999999997</v>
      </c>
      <c r="W84" s="6011">
        <f t="shared" si="76"/>
        <v>0.39999999999999997</v>
      </c>
      <c r="X84" s="6011">
        <f t="shared" si="76"/>
        <v>0.39999999999999997</v>
      </c>
      <c r="Y84" s="6011">
        <f t="shared" ref="Y84:AE84" si="83">X84+($AF84-$X84)/8</f>
        <v>0.35</v>
      </c>
      <c r="Z84" s="6011">
        <f t="shared" si="83"/>
        <v>0.3</v>
      </c>
      <c r="AA84" s="6011">
        <f t="shared" si="83"/>
        <v>0.25</v>
      </c>
      <c r="AB84" s="6011">
        <f t="shared" si="83"/>
        <v>0.2</v>
      </c>
      <c r="AC84" s="6011">
        <f t="shared" si="83"/>
        <v>0.15000000000000002</v>
      </c>
      <c r="AD84" s="6011">
        <f t="shared" si="83"/>
        <v>0.10000000000000003</v>
      </c>
      <c r="AE84" s="6011">
        <f t="shared" si="83"/>
        <v>5.0000000000000037E-2</v>
      </c>
      <c r="AF84" s="6025">
        <v>0</v>
      </c>
      <c r="AG84" s="6011">
        <f t="shared" si="78"/>
        <v>0.39999999999999997</v>
      </c>
      <c r="AH84" s="6011">
        <f t="shared" si="78"/>
        <v>0.39999999999999997</v>
      </c>
      <c r="AI84" s="6011">
        <f t="shared" si="79"/>
        <v>0.33333333333333331</v>
      </c>
      <c r="AJ84" s="6011">
        <f t="shared" si="79"/>
        <v>0.26666666666666666</v>
      </c>
      <c r="AK84" s="6011">
        <f t="shared" si="79"/>
        <v>0.2</v>
      </c>
      <c r="AL84" s="6011">
        <f t="shared" si="79"/>
        <v>0.13333333333333336</v>
      </c>
      <c r="AM84" s="6011">
        <f t="shared" si="79"/>
        <v>6.6666666666666693E-2</v>
      </c>
      <c r="AN84" s="6029">
        <v>0</v>
      </c>
      <c r="AO84" s="6029">
        <v>0</v>
      </c>
      <c r="AP84" s="6025">
        <v>0</v>
      </c>
      <c r="AQ84" s="6013">
        <f t="shared" si="28"/>
        <v>0.39999999999999997</v>
      </c>
      <c r="AR84" s="6013">
        <f t="shared" si="29"/>
        <v>0.39999999999999997</v>
      </c>
      <c r="AS84" s="6011">
        <f t="shared" si="80"/>
        <v>0.3</v>
      </c>
      <c r="AT84" s="6011">
        <f t="shared" si="80"/>
        <v>0.2</v>
      </c>
      <c r="AU84" s="6011">
        <f t="shared" si="80"/>
        <v>0.10000000000000002</v>
      </c>
      <c r="AV84" s="6029">
        <v>0</v>
      </c>
      <c r="AW84" s="6029">
        <v>0</v>
      </c>
      <c r="AX84" s="6029">
        <v>0</v>
      </c>
      <c r="AY84" s="6029">
        <v>0</v>
      </c>
      <c r="AZ84" s="6033">
        <v>0</v>
      </c>
    </row>
    <row r="85" spans="1:52">
      <c r="A85" s="5660" t="s">
        <v>2194</v>
      </c>
      <c r="B85" s="3924" t="str">
        <f>D85&amp;RIGHT(C85,3)&amp;LEFT(RIGHT(A85,LEN("LIT - Existing")),3)&amp;"-E"</f>
        <v>CGELCHPS-E</v>
      </c>
      <c r="C85" s="3924" t="s">
        <v>2379</v>
      </c>
      <c r="D85" s="1564" t="str">
        <f t="shared" si="70"/>
        <v>CG</v>
      </c>
      <c r="E85" s="5661">
        <v>6.5</v>
      </c>
      <c r="F85" s="1206" t="s">
        <v>35</v>
      </c>
      <c r="G85" s="5629">
        <v>0.21574111066719937</v>
      </c>
      <c r="H85" s="5662">
        <f t="shared" si="71"/>
        <v>0.57888778285325238</v>
      </c>
      <c r="I85" s="5662">
        <f t="shared" si="72"/>
        <v>3.7627705885461404</v>
      </c>
      <c r="J85" s="1577"/>
      <c r="K85" s="5663">
        <f t="shared" si="73"/>
        <v>0.45000000000000007</v>
      </c>
      <c r="L85" s="5646"/>
      <c r="M85" s="6010">
        <f t="shared" si="74"/>
        <v>0.45000000000000007</v>
      </c>
      <c r="N85" s="6011">
        <f t="shared" si="81"/>
        <v>0.45000000000000007</v>
      </c>
      <c r="O85" s="6011">
        <f t="shared" si="81"/>
        <v>0.45000000000000007</v>
      </c>
      <c r="P85" s="6011">
        <f t="shared" si="81"/>
        <v>0.45000000000000007</v>
      </c>
      <c r="Q85" s="6011">
        <f t="shared" si="81"/>
        <v>0.45000000000000007</v>
      </c>
      <c r="R85" s="6011">
        <f t="shared" si="81"/>
        <v>0.45000000000000007</v>
      </c>
      <c r="S85" s="6011">
        <f t="shared" si="81"/>
        <v>0.45000000000000007</v>
      </c>
      <c r="T85" s="6011">
        <f t="shared" si="81"/>
        <v>0.45000000000000007</v>
      </c>
      <c r="U85" s="6011">
        <f t="shared" si="81"/>
        <v>0.45000000000000007</v>
      </c>
      <c r="V85" s="6012">
        <f t="shared" si="81"/>
        <v>0.45000000000000007</v>
      </c>
      <c r="W85" s="6011">
        <f t="shared" si="76"/>
        <v>0.45000000000000007</v>
      </c>
      <c r="X85" s="6011">
        <f t="shared" si="76"/>
        <v>0.45000000000000007</v>
      </c>
      <c r="Y85" s="6011">
        <f t="shared" ref="Y85:AE85" si="84">X85+($AF85-$X85)/8</f>
        <v>0.39375000000000004</v>
      </c>
      <c r="Z85" s="6011">
        <f t="shared" si="84"/>
        <v>0.33750000000000002</v>
      </c>
      <c r="AA85" s="6011">
        <f t="shared" si="84"/>
        <v>0.28125</v>
      </c>
      <c r="AB85" s="6011">
        <f t="shared" si="84"/>
        <v>0.22499999999999998</v>
      </c>
      <c r="AC85" s="6011">
        <f t="shared" si="84"/>
        <v>0.16874999999999996</v>
      </c>
      <c r="AD85" s="6011">
        <f t="shared" si="84"/>
        <v>0.11249999999999995</v>
      </c>
      <c r="AE85" s="6011">
        <f t="shared" si="84"/>
        <v>5.6249999999999939E-2</v>
      </c>
      <c r="AF85" s="6025">
        <v>0</v>
      </c>
      <c r="AG85" s="6011">
        <f t="shared" si="78"/>
        <v>0.45000000000000007</v>
      </c>
      <c r="AH85" s="6011">
        <f t="shared" si="78"/>
        <v>0.45000000000000007</v>
      </c>
      <c r="AI85" s="6011">
        <f t="shared" si="79"/>
        <v>0.37500000000000006</v>
      </c>
      <c r="AJ85" s="6011">
        <f t="shared" si="79"/>
        <v>0.30000000000000004</v>
      </c>
      <c r="AK85" s="6011">
        <f t="shared" si="79"/>
        <v>0.22500000000000003</v>
      </c>
      <c r="AL85" s="6011">
        <f t="shared" si="79"/>
        <v>0.15000000000000002</v>
      </c>
      <c r="AM85" s="6011">
        <f t="shared" si="79"/>
        <v>7.5000000000000011E-2</v>
      </c>
      <c r="AN85" s="6029">
        <v>0</v>
      </c>
      <c r="AO85" s="6029">
        <v>0</v>
      </c>
      <c r="AP85" s="6025">
        <v>0</v>
      </c>
      <c r="AQ85" s="6013">
        <f t="shared" si="28"/>
        <v>0.45000000000000007</v>
      </c>
      <c r="AR85" s="6013">
        <f t="shared" si="29"/>
        <v>0.45000000000000007</v>
      </c>
      <c r="AS85" s="6011">
        <f t="shared" si="80"/>
        <v>0.33750000000000002</v>
      </c>
      <c r="AT85" s="6011">
        <f t="shared" si="80"/>
        <v>0.22500000000000001</v>
      </c>
      <c r="AU85" s="6011">
        <f t="shared" si="80"/>
        <v>0.11249999999999999</v>
      </c>
      <c r="AV85" s="6029">
        <v>0</v>
      </c>
      <c r="AW85" s="6029">
        <v>0</v>
      </c>
      <c r="AX85" s="6029">
        <v>0</v>
      </c>
      <c r="AY85" s="6029">
        <v>0</v>
      </c>
      <c r="AZ85" s="6033">
        <v>0</v>
      </c>
    </row>
    <row r="86" spans="1:52">
      <c r="A86" s="5660" t="s">
        <v>2195</v>
      </c>
      <c r="B86" s="3924" t="str">
        <f>D86&amp;RIGHT(C86,3)&amp;LEFT(RIGHT(A86,LEN("LIT - Existing")),3)&amp;"-E"</f>
        <v>CGELCMHL-E</v>
      </c>
      <c r="C86" s="3924" t="s">
        <v>2379</v>
      </c>
      <c r="D86" s="1564" t="str">
        <f t="shared" si="70"/>
        <v>CG</v>
      </c>
      <c r="E86" s="5661">
        <v>5</v>
      </c>
      <c r="F86" s="1206" t="s">
        <v>35</v>
      </c>
      <c r="G86" s="5629">
        <v>3.1162604874151019E-2</v>
      </c>
      <c r="H86" s="5662">
        <f t="shared" si="71"/>
        <v>8.3617124189914224E-2</v>
      </c>
      <c r="I86" s="5662">
        <f t="shared" si="72"/>
        <v>0.41808562094957114</v>
      </c>
      <c r="J86" s="1577"/>
      <c r="K86" s="5663">
        <f t="shared" si="73"/>
        <v>0.05</v>
      </c>
      <c r="L86" s="5646"/>
      <c r="M86" s="6010">
        <f t="shared" si="74"/>
        <v>0.05</v>
      </c>
      <c r="N86" s="6011">
        <f t="shared" si="81"/>
        <v>0.05</v>
      </c>
      <c r="O86" s="6011">
        <f t="shared" si="81"/>
        <v>0.05</v>
      </c>
      <c r="P86" s="6011">
        <f t="shared" si="81"/>
        <v>0.05</v>
      </c>
      <c r="Q86" s="6011">
        <f t="shared" si="81"/>
        <v>0.05</v>
      </c>
      <c r="R86" s="6011">
        <f t="shared" si="81"/>
        <v>0.05</v>
      </c>
      <c r="S86" s="6011">
        <f t="shared" si="81"/>
        <v>0.05</v>
      </c>
      <c r="T86" s="6011">
        <f t="shared" si="81"/>
        <v>0.05</v>
      </c>
      <c r="U86" s="6011">
        <f t="shared" si="81"/>
        <v>0.05</v>
      </c>
      <c r="V86" s="6012">
        <f t="shared" si="81"/>
        <v>0.05</v>
      </c>
      <c r="W86" s="6011">
        <f t="shared" si="76"/>
        <v>0.05</v>
      </c>
      <c r="X86" s="6011">
        <f t="shared" si="76"/>
        <v>0.05</v>
      </c>
      <c r="Y86" s="6011">
        <f t="shared" ref="Y86:AE86" si="85">X86+($AF86-$X86)/8</f>
        <v>4.3750000000000004E-2</v>
      </c>
      <c r="Z86" s="6011">
        <f t="shared" si="85"/>
        <v>3.7500000000000006E-2</v>
      </c>
      <c r="AA86" s="6011">
        <f t="shared" si="85"/>
        <v>3.1250000000000007E-2</v>
      </c>
      <c r="AB86" s="6011">
        <f t="shared" si="85"/>
        <v>2.5000000000000008E-2</v>
      </c>
      <c r="AC86" s="6011">
        <f t="shared" si="85"/>
        <v>1.875000000000001E-2</v>
      </c>
      <c r="AD86" s="6011">
        <f t="shared" si="85"/>
        <v>1.2500000000000009E-2</v>
      </c>
      <c r="AE86" s="6011">
        <f t="shared" si="85"/>
        <v>6.250000000000009E-3</v>
      </c>
      <c r="AF86" s="6025">
        <v>0</v>
      </c>
      <c r="AG86" s="6011">
        <f t="shared" si="78"/>
        <v>0.05</v>
      </c>
      <c r="AH86" s="6011">
        <f t="shared" si="78"/>
        <v>0.05</v>
      </c>
      <c r="AI86" s="6011">
        <f t="shared" si="79"/>
        <v>4.1666666666666671E-2</v>
      </c>
      <c r="AJ86" s="6011">
        <f t="shared" si="79"/>
        <v>3.333333333333334E-2</v>
      </c>
      <c r="AK86" s="6011">
        <f t="shared" si="79"/>
        <v>2.5000000000000008E-2</v>
      </c>
      <c r="AL86" s="6011">
        <f t="shared" si="79"/>
        <v>1.6666666666666677E-2</v>
      </c>
      <c r="AM86" s="6011">
        <f t="shared" si="79"/>
        <v>8.3333333333333436E-3</v>
      </c>
      <c r="AN86" s="6029">
        <v>0</v>
      </c>
      <c r="AO86" s="6029">
        <v>0</v>
      </c>
      <c r="AP86" s="6025">
        <v>0</v>
      </c>
      <c r="AQ86" s="6013">
        <f t="shared" si="28"/>
        <v>0.05</v>
      </c>
      <c r="AR86" s="6013">
        <f t="shared" si="29"/>
        <v>0.05</v>
      </c>
      <c r="AS86" s="6011">
        <f t="shared" si="80"/>
        <v>3.7500000000000006E-2</v>
      </c>
      <c r="AT86" s="6011">
        <f t="shared" si="80"/>
        <v>2.5000000000000005E-2</v>
      </c>
      <c r="AU86" s="6011">
        <f t="shared" si="80"/>
        <v>1.2500000000000004E-2</v>
      </c>
      <c r="AV86" s="6029">
        <v>0</v>
      </c>
      <c r="AW86" s="6029">
        <v>0</v>
      </c>
      <c r="AX86" s="6029">
        <v>0</v>
      </c>
      <c r="AY86" s="6029">
        <v>0</v>
      </c>
      <c r="AZ86" s="6033">
        <v>0</v>
      </c>
    </row>
    <row r="87" spans="1:52">
      <c r="A87" s="5660" t="s">
        <v>2196</v>
      </c>
      <c r="B87" s="3924" t="str">
        <f>D87&amp;RIGHT(C87,3)&amp;LEFT(RIGHT(A87,LEN("LIT - NEW")),3)&amp;"-N"</f>
        <v>CGELCLED-N</v>
      </c>
      <c r="C87" s="3924" t="s">
        <v>2379</v>
      </c>
      <c r="D87" s="1564" t="str">
        <f t="shared" si="70"/>
        <v>CG</v>
      </c>
      <c r="E87" s="5661">
        <v>9.8000000000000007</v>
      </c>
      <c r="F87" s="1206" t="s">
        <v>35</v>
      </c>
      <c r="G87" s="5629">
        <v>0</v>
      </c>
      <c r="H87" s="5662">
        <f t="shared" si="71"/>
        <v>0</v>
      </c>
      <c r="I87" s="5662">
        <f t="shared" si="72"/>
        <v>0</v>
      </c>
      <c r="J87" s="1577"/>
      <c r="K87" s="5663">
        <f t="shared" si="73"/>
        <v>0</v>
      </c>
      <c r="L87" s="5646"/>
      <c r="M87" s="6010">
        <f t="shared" si="74"/>
        <v>0</v>
      </c>
      <c r="N87" s="6011">
        <f t="shared" si="81"/>
        <v>0</v>
      </c>
      <c r="O87" s="6011">
        <f t="shared" si="81"/>
        <v>0</v>
      </c>
      <c r="P87" s="6011">
        <f t="shared" si="81"/>
        <v>0</v>
      </c>
      <c r="Q87" s="6011">
        <f t="shared" si="81"/>
        <v>0</v>
      </c>
      <c r="R87" s="6011">
        <f t="shared" si="81"/>
        <v>0</v>
      </c>
      <c r="S87" s="6011">
        <f t="shared" si="81"/>
        <v>0</v>
      </c>
      <c r="T87" s="6011">
        <f t="shared" si="81"/>
        <v>0</v>
      </c>
      <c r="U87" s="6011">
        <f t="shared" si="81"/>
        <v>0</v>
      </c>
      <c r="V87" s="6012">
        <f t="shared" si="81"/>
        <v>0</v>
      </c>
      <c r="W87" s="6011">
        <f t="shared" si="76"/>
        <v>0</v>
      </c>
      <c r="X87" s="6011">
        <f t="shared" si="76"/>
        <v>0</v>
      </c>
      <c r="Y87" s="6011">
        <f t="shared" ref="Y87:AE87" si="86">X87+($AF87-$X87)/8</f>
        <v>0.125</v>
      </c>
      <c r="Z87" s="6011">
        <f t="shared" si="86"/>
        <v>0.25</v>
      </c>
      <c r="AA87" s="6011">
        <f t="shared" si="86"/>
        <v>0.375</v>
      </c>
      <c r="AB87" s="6011">
        <f t="shared" si="86"/>
        <v>0.5</v>
      </c>
      <c r="AC87" s="6011">
        <f t="shared" si="86"/>
        <v>0.625</v>
      </c>
      <c r="AD87" s="6011">
        <f t="shared" si="86"/>
        <v>0.75</v>
      </c>
      <c r="AE87" s="6011">
        <f t="shared" si="86"/>
        <v>0.875</v>
      </c>
      <c r="AF87" s="6025">
        <v>1</v>
      </c>
      <c r="AG87" s="6011">
        <f t="shared" si="78"/>
        <v>0</v>
      </c>
      <c r="AH87" s="6011">
        <f t="shared" si="78"/>
        <v>0</v>
      </c>
      <c r="AI87" s="6011">
        <f t="shared" si="79"/>
        <v>0.16666666666666666</v>
      </c>
      <c r="AJ87" s="6011">
        <f t="shared" si="79"/>
        <v>0.33333333333333331</v>
      </c>
      <c r="AK87" s="6011">
        <f t="shared" si="79"/>
        <v>0.5</v>
      </c>
      <c r="AL87" s="6011">
        <f t="shared" si="79"/>
        <v>0.66666666666666663</v>
      </c>
      <c r="AM87" s="6011">
        <f t="shared" si="79"/>
        <v>0.83333333333333326</v>
      </c>
      <c r="AN87" s="6029">
        <v>1</v>
      </c>
      <c r="AO87" s="6029">
        <v>1</v>
      </c>
      <c r="AP87" s="6025">
        <v>1</v>
      </c>
      <c r="AQ87" s="6013">
        <f t="shared" si="28"/>
        <v>0</v>
      </c>
      <c r="AR87" s="6013">
        <f t="shared" si="29"/>
        <v>0</v>
      </c>
      <c r="AS87" s="6011">
        <f t="shared" si="80"/>
        <v>0.25</v>
      </c>
      <c r="AT87" s="6011">
        <f t="shared" si="80"/>
        <v>0.5</v>
      </c>
      <c r="AU87" s="6011">
        <f t="shared" si="80"/>
        <v>0.75</v>
      </c>
      <c r="AV87" s="6029">
        <v>1</v>
      </c>
      <c r="AW87" s="6029">
        <v>1</v>
      </c>
      <c r="AX87" s="6029">
        <v>1</v>
      </c>
      <c r="AY87" s="6029">
        <v>1</v>
      </c>
      <c r="AZ87" s="6033">
        <v>1</v>
      </c>
    </row>
    <row r="88" spans="1:52">
      <c r="A88" s="5671"/>
      <c r="B88" s="3924"/>
      <c r="C88" s="3924"/>
      <c r="D88" s="1564"/>
      <c r="E88" s="5664"/>
      <c r="F88" s="1577"/>
      <c r="G88" s="5669"/>
      <c r="H88" s="5662"/>
      <c r="I88" s="5662"/>
      <c r="J88" s="1577"/>
      <c r="K88" s="5663"/>
      <c r="L88" s="5646"/>
      <c r="M88" s="6010"/>
      <c r="N88" s="6011"/>
      <c r="O88" s="6017"/>
      <c r="P88" s="6020"/>
      <c r="Q88" s="6011"/>
      <c r="R88" s="6011"/>
      <c r="S88" s="6011"/>
      <c r="T88" s="6015"/>
      <c r="U88" s="6017"/>
      <c r="V88" s="6018"/>
      <c r="W88" s="6017"/>
      <c r="X88" s="6017"/>
      <c r="Y88" s="6011"/>
      <c r="Z88" s="6017"/>
      <c r="AA88" s="6017"/>
      <c r="AB88" s="6017"/>
      <c r="AC88" s="6017"/>
      <c r="AD88" s="6017"/>
      <c r="AE88" s="6017"/>
      <c r="AF88" s="6027"/>
      <c r="AG88" s="6017"/>
      <c r="AH88" s="6017"/>
      <c r="AI88" s="6011"/>
      <c r="AJ88" s="6011"/>
      <c r="AK88" s="6011"/>
      <c r="AL88" s="6011"/>
      <c r="AM88" s="6011"/>
      <c r="AN88" s="6031"/>
      <c r="AO88" s="6031"/>
      <c r="AP88" s="6027"/>
      <c r="AQ88" s="6013"/>
      <c r="AR88" s="6013"/>
      <c r="AS88" s="6011"/>
      <c r="AT88" s="6011"/>
      <c r="AU88" s="6011"/>
      <c r="AV88" s="6031"/>
      <c r="AW88" s="6031"/>
      <c r="AX88" s="6031"/>
      <c r="AY88" s="6031"/>
      <c r="AZ88" s="6035"/>
    </row>
    <row r="89" spans="1:52">
      <c r="A89" s="5659" t="s">
        <v>1697</v>
      </c>
      <c r="B89" s="3924"/>
      <c r="C89" s="3924"/>
      <c r="D89" s="1564"/>
      <c r="E89" s="1577"/>
      <c r="F89" s="1577"/>
      <c r="G89" s="5669"/>
      <c r="H89" s="5666"/>
      <c r="I89" s="5666"/>
      <c r="J89" s="1577"/>
      <c r="K89" s="5663"/>
      <c r="L89" s="5646"/>
      <c r="M89" s="6019"/>
      <c r="N89" s="6017"/>
      <c r="O89" s="6017"/>
      <c r="P89" s="6017"/>
      <c r="Q89" s="6017"/>
      <c r="R89" s="6017"/>
      <c r="S89" s="6017"/>
      <c r="T89" s="6015"/>
      <c r="U89" s="6017"/>
      <c r="V89" s="6018"/>
      <c r="W89" s="6017"/>
      <c r="X89" s="6017"/>
      <c r="Y89" s="6011"/>
      <c r="Z89" s="6017"/>
      <c r="AA89" s="6017"/>
      <c r="AB89" s="6017"/>
      <c r="AC89" s="6017"/>
      <c r="AD89" s="6017"/>
      <c r="AE89" s="6017"/>
      <c r="AF89" s="6027"/>
      <c r="AG89" s="6017"/>
      <c r="AH89" s="6017"/>
      <c r="AI89" s="6011"/>
      <c r="AJ89" s="6011"/>
      <c r="AK89" s="6011"/>
      <c r="AL89" s="6011"/>
      <c r="AM89" s="6011"/>
      <c r="AN89" s="6031"/>
      <c r="AO89" s="6031"/>
      <c r="AP89" s="6027"/>
      <c r="AQ89" s="6013"/>
      <c r="AR89" s="6013"/>
      <c r="AS89" s="6011"/>
      <c r="AT89" s="6011"/>
      <c r="AU89" s="6011"/>
      <c r="AV89" s="6031"/>
      <c r="AW89" s="6031"/>
      <c r="AX89" s="6031"/>
      <c r="AY89" s="6031"/>
      <c r="AZ89" s="6035"/>
    </row>
    <row r="90" spans="1:52">
      <c r="A90" s="5660" t="s">
        <v>2197</v>
      </c>
      <c r="B90" s="3924" t="str">
        <f>D90&amp;RIGHT(C90,3)&amp;"-E"</f>
        <v>CTELC-E</v>
      </c>
      <c r="C90" s="3924" t="s">
        <v>2379</v>
      </c>
      <c r="D90" s="1564" t="str">
        <f>$B$35</f>
        <v>CT</v>
      </c>
      <c r="E90" s="5661">
        <v>1</v>
      </c>
      <c r="F90" s="1206" t="s">
        <v>35</v>
      </c>
      <c r="G90" s="5629">
        <v>1</v>
      </c>
      <c r="H90" s="5662">
        <f>G90*SUMIF($C$6:$J$6,C90,$C$35:$J$35)</f>
        <v>3.1678360284580602</v>
      </c>
      <c r="I90" s="5662">
        <f>H90*E90</f>
        <v>3.1678360284580602</v>
      </c>
      <c r="J90" s="1577"/>
      <c r="K90" s="5663">
        <f>I90/SUMIF($D$47:$D$101,$D90,$I$47:$I$101)*(1+$K$42)</f>
        <v>1</v>
      </c>
      <c r="L90" s="5646"/>
      <c r="M90" s="6010">
        <f>K90</f>
        <v>1</v>
      </c>
      <c r="N90" s="6011">
        <f t="shared" ref="N90:X90" si="87">M90</f>
        <v>1</v>
      </c>
      <c r="O90" s="6011">
        <f t="shared" si="87"/>
        <v>1</v>
      </c>
      <c r="P90" s="6011">
        <f t="shared" si="87"/>
        <v>1</v>
      </c>
      <c r="Q90" s="6011">
        <f t="shared" si="87"/>
        <v>1</v>
      </c>
      <c r="R90" s="6011">
        <f t="shared" si="87"/>
        <v>1</v>
      </c>
      <c r="S90" s="6011">
        <f t="shared" si="87"/>
        <v>1</v>
      </c>
      <c r="T90" s="6011">
        <f t="shared" si="87"/>
        <v>1</v>
      </c>
      <c r="U90" s="6011">
        <f t="shared" si="87"/>
        <v>1</v>
      </c>
      <c r="V90" s="6012">
        <f t="shared" si="87"/>
        <v>1</v>
      </c>
      <c r="W90" s="6011">
        <f t="shared" si="87"/>
        <v>1</v>
      </c>
      <c r="X90" s="6011">
        <f t="shared" si="87"/>
        <v>1</v>
      </c>
      <c r="Y90" s="6011">
        <f t="shared" ref="Y90:AE90" si="88">X90+($AF90-$X90)/9</f>
        <v>1</v>
      </c>
      <c r="Z90" s="6011">
        <f t="shared" si="88"/>
        <v>1</v>
      </c>
      <c r="AA90" s="6011">
        <f t="shared" si="88"/>
        <v>1</v>
      </c>
      <c r="AB90" s="6011">
        <f t="shared" si="88"/>
        <v>1</v>
      </c>
      <c r="AC90" s="6011">
        <f t="shared" si="88"/>
        <v>1</v>
      </c>
      <c r="AD90" s="6011">
        <f t="shared" si="88"/>
        <v>1</v>
      </c>
      <c r="AE90" s="6011">
        <f t="shared" si="88"/>
        <v>1</v>
      </c>
      <c r="AF90" s="6025">
        <v>1</v>
      </c>
      <c r="AG90" s="6011">
        <f>M90</f>
        <v>1</v>
      </c>
      <c r="AH90" s="6011">
        <f>N90</f>
        <v>1</v>
      </c>
      <c r="AI90" s="6011">
        <f>AH90+($AN90-$AH90)/7</f>
        <v>1</v>
      </c>
      <c r="AJ90" s="6011">
        <f>AI90+($AN90-$AH90)/7</f>
        <v>1</v>
      </c>
      <c r="AK90" s="6011">
        <f>AJ90+($AN90-$AH90)/7</f>
        <v>1</v>
      </c>
      <c r="AL90" s="6011">
        <f>AK90+($AN90-$AH90)/7</f>
        <v>1</v>
      </c>
      <c r="AM90" s="6011">
        <f>AL90+($AN90-$AH90)/7</f>
        <v>1</v>
      </c>
      <c r="AN90" s="6029">
        <v>1</v>
      </c>
      <c r="AO90" s="6029">
        <f>AN90</f>
        <v>1</v>
      </c>
      <c r="AP90" s="6025">
        <f>AO90</f>
        <v>1</v>
      </c>
      <c r="AQ90" s="6013">
        <f t="shared" si="28"/>
        <v>1</v>
      </c>
      <c r="AR90" s="6013">
        <f t="shared" si="29"/>
        <v>1</v>
      </c>
      <c r="AS90" s="6011">
        <f>AR90+($AV90-$AR90)/4</f>
        <v>1</v>
      </c>
      <c r="AT90" s="6011">
        <f>AS90+($AV90-$AR90)/4</f>
        <v>1</v>
      </c>
      <c r="AU90" s="6011">
        <f>AT90+($AV90-$AR90)/4</f>
        <v>1</v>
      </c>
      <c r="AV90" s="6029">
        <v>1</v>
      </c>
      <c r="AW90" s="6029">
        <f>AV90</f>
        <v>1</v>
      </c>
      <c r="AX90" s="6029">
        <f>AW90</f>
        <v>1</v>
      </c>
      <c r="AY90" s="6029">
        <f>AX90</f>
        <v>1</v>
      </c>
      <c r="AZ90" s="6033">
        <f>AY90</f>
        <v>1</v>
      </c>
    </row>
    <row r="91" spans="1:52">
      <c r="A91" s="5671"/>
      <c r="B91" s="3924"/>
      <c r="C91" s="3924"/>
      <c r="D91" s="1577"/>
      <c r="E91" s="1577"/>
      <c r="F91" s="1577"/>
      <c r="G91" s="5669"/>
      <c r="H91" s="5666"/>
      <c r="I91" s="5666"/>
      <c r="J91" s="1577"/>
      <c r="K91" s="5663"/>
      <c r="L91" s="5646"/>
      <c r="M91" s="6019"/>
      <c r="N91" s="6017"/>
      <c r="O91" s="6017"/>
      <c r="P91" s="6017"/>
      <c r="Q91" s="6017"/>
      <c r="R91" s="6017"/>
      <c r="S91" s="6017"/>
      <c r="T91" s="6015"/>
      <c r="U91" s="6017"/>
      <c r="V91" s="6018"/>
      <c r="W91" s="6017"/>
      <c r="X91" s="6017"/>
      <c r="Y91" s="6011"/>
      <c r="Z91" s="6017"/>
      <c r="AA91" s="6017"/>
      <c r="AB91" s="6017"/>
      <c r="AC91" s="6017"/>
      <c r="AD91" s="6017"/>
      <c r="AE91" s="6017"/>
      <c r="AF91" s="6027"/>
      <c r="AG91" s="6017"/>
      <c r="AH91" s="6017"/>
      <c r="AI91" s="6011"/>
      <c r="AJ91" s="6011"/>
      <c r="AK91" s="6011"/>
      <c r="AL91" s="6011"/>
      <c r="AM91" s="6011"/>
      <c r="AN91" s="6031"/>
      <c r="AO91" s="6031"/>
      <c r="AP91" s="6027"/>
      <c r="AQ91" s="6013"/>
      <c r="AR91" s="6013"/>
      <c r="AS91" s="6011"/>
      <c r="AT91" s="6011"/>
      <c r="AU91" s="6011"/>
      <c r="AV91" s="6031"/>
      <c r="AW91" s="6031"/>
      <c r="AX91" s="6031"/>
      <c r="AY91" s="6031"/>
      <c r="AZ91" s="6035"/>
    </row>
    <row r="92" spans="1:52">
      <c r="A92" s="5659" t="s">
        <v>3309</v>
      </c>
      <c r="B92" s="3924"/>
      <c r="C92" s="3924"/>
      <c r="D92" s="1573"/>
      <c r="E92" s="5670"/>
      <c r="F92" s="5667"/>
      <c r="G92" s="5668"/>
      <c r="H92" s="5668"/>
      <c r="I92" s="1577"/>
      <c r="J92" s="1577"/>
      <c r="K92" s="5663"/>
      <c r="L92" s="5646"/>
      <c r="M92" s="6014"/>
      <c r="N92" s="6015"/>
      <c r="O92" s="6015"/>
      <c r="P92" s="6015"/>
      <c r="Q92" s="6015"/>
      <c r="R92" s="6015"/>
      <c r="S92" s="6015"/>
      <c r="T92" s="6015"/>
      <c r="U92" s="6015"/>
      <c r="V92" s="6016"/>
      <c r="W92" s="6017"/>
      <c r="X92" s="6017"/>
      <c r="Y92" s="6011"/>
      <c r="Z92" s="6017"/>
      <c r="AA92" s="6017"/>
      <c r="AB92" s="6017"/>
      <c r="AC92" s="6017"/>
      <c r="AD92" s="6017"/>
      <c r="AE92" s="6017"/>
      <c r="AF92" s="6027"/>
      <c r="AG92" s="6017"/>
      <c r="AH92" s="6017"/>
      <c r="AI92" s="6011"/>
      <c r="AJ92" s="6011"/>
      <c r="AK92" s="6011"/>
      <c r="AL92" s="6011"/>
      <c r="AM92" s="6011"/>
      <c r="AN92" s="6031"/>
      <c r="AO92" s="6031"/>
      <c r="AP92" s="6027"/>
      <c r="AQ92" s="6013"/>
      <c r="AR92" s="6013"/>
      <c r="AS92" s="6011"/>
      <c r="AT92" s="6011"/>
      <c r="AU92" s="6011"/>
      <c r="AV92" s="6031"/>
      <c r="AW92" s="6031"/>
      <c r="AX92" s="6031"/>
      <c r="AY92" s="6031"/>
      <c r="AZ92" s="6035"/>
    </row>
    <row r="93" spans="1:52">
      <c r="A93" s="5660" t="s">
        <v>2198</v>
      </c>
      <c r="B93" s="3924" t="str">
        <f t="shared" ref="B93:B99" si="89">D93&amp;RIGHT(C93,3)&amp;"-E"</f>
        <v>COCOA-E</v>
      </c>
      <c r="C93" s="3924" t="s">
        <v>2377</v>
      </c>
      <c r="D93" s="1564" t="str">
        <f>$B$36</f>
        <v>CO</v>
      </c>
      <c r="E93" s="5661">
        <v>1</v>
      </c>
      <c r="F93" s="1206" t="s">
        <v>37</v>
      </c>
      <c r="G93" s="5629">
        <v>1</v>
      </c>
      <c r="H93" s="5662">
        <f t="shared" ref="H93:H99" si="90">G93*SUMIF($C$6:$J$6,C93,$C$36:$J$36)</f>
        <v>0</v>
      </c>
      <c r="I93" s="5662">
        <f t="shared" ref="I93:I99" si="91">H93*E93</f>
        <v>0</v>
      </c>
      <c r="J93" s="1577"/>
      <c r="K93" s="5663">
        <f t="shared" ref="K93:K99" si="92">I93/SUMIF($D$47:$D$101,$D93,$I$47:$I$101)*(1+$K$42)</f>
        <v>0</v>
      </c>
      <c r="L93" s="5646"/>
      <c r="M93" s="6010">
        <f>K93</f>
        <v>0</v>
      </c>
      <c r="N93" s="6011">
        <f t="shared" ref="N93:N99" si="93">M93</f>
        <v>0</v>
      </c>
      <c r="O93" s="6011">
        <f t="shared" ref="O93:V93" si="94">N93</f>
        <v>0</v>
      </c>
      <c r="P93" s="6011">
        <f t="shared" si="94"/>
        <v>0</v>
      </c>
      <c r="Q93" s="6011">
        <f t="shared" si="94"/>
        <v>0</v>
      </c>
      <c r="R93" s="6011">
        <f t="shared" si="94"/>
        <v>0</v>
      </c>
      <c r="S93" s="6011">
        <f t="shared" si="94"/>
        <v>0</v>
      </c>
      <c r="T93" s="6011">
        <f t="shared" si="94"/>
        <v>0</v>
      </c>
      <c r="U93" s="6011">
        <f t="shared" si="94"/>
        <v>0</v>
      </c>
      <c r="V93" s="6012">
        <f t="shared" si="94"/>
        <v>0</v>
      </c>
      <c r="W93" s="6011">
        <f t="shared" ref="O93:X99" si="95">V93</f>
        <v>0</v>
      </c>
      <c r="X93" s="6011">
        <f>W93</f>
        <v>0</v>
      </c>
      <c r="Y93" s="6011">
        <f t="shared" ref="Y93:AE93" si="96">X93+($AF93-$X93)/8</f>
        <v>0</v>
      </c>
      <c r="Z93" s="6011">
        <f t="shared" si="96"/>
        <v>0</v>
      </c>
      <c r="AA93" s="6011">
        <f t="shared" si="96"/>
        <v>0</v>
      </c>
      <c r="AB93" s="6011">
        <f t="shared" si="96"/>
        <v>0</v>
      </c>
      <c r="AC93" s="6011">
        <f t="shared" si="96"/>
        <v>0</v>
      </c>
      <c r="AD93" s="6011">
        <f t="shared" si="96"/>
        <v>0</v>
      </c>
      <c r="AE93" s="6011">
        <f t="shared" si="96"/>
        <v>0</v>
      </c>
      <c r="AF93" s="6025">
        <v>0</v>
      </c>
      <c r="AG93" s="6011">
        <f>M93</f>
        <v>0</v>
      </c>
      <c r="AH93" s="6011">
        <f>N93</f>
        <v>0</v>
      </c>
      <c r="AI93" s="6011">
        <f t="shared" ref="AI93:AM99" si="97">AH93+($AN93-$AH93)/6</f>
        <v>0</v>
      </c>
      <c r="AJ93" s="6011">
        <f t="shared" si="97"/>
        <v>0</v>
      </c>
      <c r="AK93" s="6011">
        <f t="shared" si="97"/>
        <v>0</v>
      </c>
      <c r="AL93" s="6011">
        <f t="shared" si="97"/>
        <v>0</v>
      </c>
      <c r="AM93" s="6011">
        <f t="shared" si="97"/>
        <v>0</v>
      </c>
      <c r="AN93" s="6029">
        <v>0</v>
      </c>
      <c r="AO93" s="6029">
        <v>0</v>
      </c>
      <c r="AP93" s="6025">
        <v>0</v>
      </c>
      <c r="AQ93" s="6013">
        <f t="shared" si="28"/>
        <v>0</v>
      </c>
      <c r="AR93" s="6013">
        <f t="shared" si="29"/>
        <v>0</v>
      </c>
      <c r="AS93" s="6011">
        <f t="shared" ref="AS93:AU99" si="98">AR93+($AV93-$AR93)/4</f>
        <v>0</v>
      </c>
      <c r="AT93" s="6011">
        <f t="shared" si="98"/>
        <v>0</v>
      </c>
      <c r="AU93" s="6011">
        <f t="shared" si="98"/>
        <v>0</v>
      </c>
      <c r="AV93" s="6029">
        <v>0</v>
      </c>
      <c r="AW93" s="6029">
        <v>0</v>
      </c>
      <c r="AX93" s="6029">
        <v>0</v>
      </c>
      <c r="AY93" s="6029">
        <v>0</v>
      </c>
      <c r="AZ93" s="6033">
        <v>0</v>
      </c>
    </row>
    <row r="94" spans="1:52">
      <c r="A94" s="5660" t="s">
        <v>2199</v>
      </c>
      <c r="B94" s="3924" t="str">
        <f t="shared" si="89"/>
        <v>COODS-E</v>
      </c>
      <c r="C94" s="3924" t="s">
        <v>2378</v>
      </c>
      <c r="D94" s="1564" t="str">
        <f t="shared" ref="D94:D99" si="99">$B$36</f>
        <v>CO</v>
      </c>
      <c r="E94" s="5661">
        <v>0.9</v>
      </c>
      <c r="F94" s="1206" t="s">
        <v>39</v>
      </c>
      <c r="G94" s="5629">
        <v>1</v>
      </c>
      <c r="H94" s="5662">
        <f t="shared" si="90"/>
        <v>1.742</v>
      </c>
      <c r="I94" s="5662">
        <f t="shared" si="91"/>
        <v>1.5678000000000001</v>
      </c>
      <c r="J94" s="1577"/>
      <c r="K94" s="5663">
        <f t="shared" si="92"/>
        <v>5.0941290639204356E-2</v>
      </c>
      <c r="L94" s="5646"/>
      <c r="M94" s="6010">
        <f t="shared" ref="M94:M99" si="100">K94</f>
        <v>5.0941290639204356E-2</v>
      </c>
      <c r="N94" s="6011">
        <f t="shared" si="93"/>
        <v>5.0941290639204356E-2</v>
      </c>
      <c r="O94" s="6011">
        <f t="shared" ref="O94:X94" si="101">N94</f>
        <v>5.0941290639204356E-2</v>
      </c>
      <c r="P94" s="6011">
        <f t="shared" si="101"/>
        <v>5.0941290639204356E-2</v>
      </c>
      <c r="Q94" s="6011">
        <f t="shared" si="101"/>
        <v>5.0941290639204356E-2</v>
      </c>
      <c r="R94" s="6011">
        <f t="shared" si="101"/>
        <v>5.0941290639204356E-2</v>
      </c>
      <c r="S94" s="6011">
        <f t="shared" si="101"/>
        <v>5.0941290639204356E-2</v>
      </c>
      <c r="T94" s="6011">
        <f t="shared" si="101"/>
        <v>5.0941290639204356E-2</v>
      </c>
      <c r="U94" s="6011">
        <f t="shared" si="101"/>
        <v>5.0941290639204356E-2</v>
      </c>
      <c r="V94" s="6012">
        <f t="shared" si="101"/>
        <v>5.0941290639204356E-2</v>
      </c>
      <c r="W94" s="6011">
        <f t="shared" si="101"/>
        <v>5.0941290639204356E-2</v>
      </c>
      <c r="X94" s="6011">
        <f t="shared" si="101"/>
        <v>5.0941290639204356E-2</v>
      </c>
      <c r="Y94" s="6011">
        <f t="shared" ref="Y94:AE94" si="102">X94+($AF94-$X94)/8</f>
        <v>4.4573629309303808E-2</v>
      </c>
      <c r="Z94" s="6011">
        <f t="shared" si="102"/>
        <v>3.820596797940326E-2</v>
      </c>
      <c r="AA94" s="6011">
        <f t="shared" si="102"/>
        <v>3.1838306649502712E-2</v>
      </c>
      <c r="AB94" s="6011">
        <f t="shared" si="102"/>
        <v>2.5470645319602168E-2</v>
      </c>
      <c r="AC94" s="6011">
        <f t="shared" si="102"/>
        <v>1.9102983989701623E-2</v>
      </c>
      <c r="AD94" s="6011">
        <f t="shared" si="102"/>
        <v>1.2735322659801079E-2</v>
      </c>
      <c r="AE94" s="6011">
        <f t="shared" si="102"/>
        <v>6.3676613299005341E-3</v>
      </c>
      <c r="AF94" s="6025">
        <v>0</v>
      </c>
      <c r="AG94" s="6011">
        <f t="shared" ref="AG94:AG99" si="103">M94</f>
        <v>5.0941290639204356E-2</v>
      </c>
      <c r="AH94" s="6011">
        <f t="shared" ref="AH94:AH99" si="104">N94</f>
        <v>5.0941290639204356E-2</v>
      </c>
      <c r="AI94" s="6011">
        <f t="shared" si="97"/>
        <v>4.2451075532670295E-2</v>
      </c>
      <c r="AJ94" s="6011">
        <f t="shared" si="97"/>
        <v>3.3960860426136233E-2</v>
      </c>
      <c r="AK94" s="6011">
        <f t="shared" si="97"/>
        <v>2.5470645319602171E-2</v>
      </c>
      <c r="AL94" s="6011">
        <f t="shared" si="97"/>
        <v>1.698043021306811E-2</v>
      </c>
      <c r="AM94" s="6011">
        <f t="shared" si="97"/>
        <v>8.4902151065340496E-3</v>
      </c>
      <c r="AN94" s="6029">
        <v>0</v>
      </c>
      <c r="AO94" s="6029">
        <v>0</v>
      </c>
      <c r="AP94" s="6025">
        <v>0</v>
      </c>
      <c r="AQ94" s="6013">
        <f t="shared" si="28"/>
        <v>5.0941290639204356E-2</v>
      </c>
      <c r="AR94" s="6013">
        <f t="shared" si="29"/>
        <v>5.0941290639204356E-2</v>
      </c>
      <c r="AS94" s="6011">
        <f t="shared" si="98"/>
        <v>3.8205967979403267E-2</v>
      </c>
      <c r="AT94" s="6011">
        <f t="shared" si="98"/>
        <v>2.5470645319602178E-2</v>
      </c>
      <c r="AU94" s="6011">
        <f t="shared" si="98"/>
        <v>1.2735322659801089E-2</v>
      </c>
      <c r="AV94" s="6029">
        <v>0</v>
      </c>
      <c r="AW94" s="6029">
        <v>0</v>
      </c>
      <c r="AX94" s="6029">
        <v>0</v>
      </c>
      <c r="AY94" s="6029">
        <v>0</v>
      </c>
      <c r="AZ94" s="6033">
        <v>0</v>
      </c>
    </row>
    <row r="95" spans="1:52">
      <c r="A95" s="5660" t="s">
        <v>2200</v>
      </c>
      <c r="B95" s="3924" t="str">
        <f t="shared" si="89"/>
        <v>COELC-E</v>
      </c>
      <c r="C95" s="3924" t="s">
        <v>2379</v>
      </c>
      <c r="D95" s="1564" t="str">
        <f t="shared" si="99"/>
        <v>CO</v>
      </c>
      <c r="E95" s="5661">
        <v>0.75</v>
      </c>
      <c r="F95" s="1206" t="s">
        <v>35</v>
      </c>
      <c r="G95" s="5629">
        <v>1</v>
      </c>
      <c r="H95" s="5662">
        <f t="shared" si="90"/>
        <v>12.015740518427124</v>
      </c>
      <c r="I95" s="5662">
        <f t="shared" si="91"/>
        <v>9.0118053888203438</v>
      </c>
      <c r="J95" s="1577"/>
      <c r="K95" s="5663">
        <f t="shared" si="92"/>
        <v>0.29281349502222548</v>
      </c>
      <c r="L95" s="5646"/>
      <c r="M95" s="6010">
        <f t="shared" si="100"/>
        <v>0.29281349502222548</v>
      </c>
      <c r="N95" s="6011">
        <f t="shared" si="93"/>
        <v>0.29281349502222548</v>
      </c>
      <c r="O95" s="6011">
        <f t="shared" si="95"/>
        <v>0.29281349502222548</v>
      </c>
      <c r="P95" s="6011">
        <f t="shared" si="95"/>
        <v>0.29281349502222548</v>
      </c>
      <c r="Q95" s="6011">
        <f t="shared" si="95"/>
        <v>0.29281349502222548</v>
      </c>
      <c r="R95" s="6011">
        <f t="shared" si="95"/>
        <v>0.29281349502222548</v>
      </c>
      <c r="S95" s="6011">
        <f t="shared" si="95"/>
        <v>0.29281349502222548</v>
      </c>
      <c r="T95" s="6011">
        <f t="shared" si="95"/>
        <v>0.29281349502222548</v>
      </c>
      <c r="U95" s="6011">
        <f t="shared" si="95"/>
        <v>0.29281349502222548</v>
      </c>
      <c r="V95" s="6012">
        <f t="shared" si="95"/>
        <v>0.29281349502222548</v>
      </c>
      <c r="W95" s="6011">
        <f t="shared" si="95"/>
        <v>0.29281349502222548</v>
      </c>
      <c r="X95" s="6011">
        <f t="shared" si="95"/>
        <v>0.29281349502222548</v>
      </c>
      <c r="Y95" s="6011">
        <f t="shared" ref="Y95:AE95" si="105">X95+($AF95-$X95)/8</f>
        <v>0.36871180814444726</v>
      </c>
      <c r="Z95" s="6011">
        <f t="shared" si="105"/>
        <v>0.4446101212666691</v>
      </c>
      <c r="AA95" s="6011">
        <f t="shared" si="105"/>
        <v>0.52050843438889094</v>
      </c>
      <c r="AB95" s="6011">
        <f t="shared" si="105"/>
        <v>0.59640674751111278</v>
      </c>
      <c r="AC95" s="6011">
        <f t="shared" si="105"/>
        <v>0.67230506063333462</v>
      </c>
      <c r="AD95" s="6011">
        <f t="shared" si="105"/>
        <v>0.74820337375555646</v>
      </c>
      <c r="AE95" s="6011">
        <f t="shared" si="105"/>
        <v>0.82410168687777829</v>
      </c>
      <c r="AF95" s="6025">
        <v>0.9</v>
      </c>
      <c r="AG95" s="6011">
        <f t="shared" si="103"/>
        <v>0.29281349502222548</v>
      </c>
      <c r="AH95" s="6011">
        <f t="shared" si="104"/>
        <v>0.29281349502222548</v>
      </c>
      <c r="AI95" s="6011">
        <f t="shared" si="97"/>
        <v>0.39401124585185454</v>
      </c>
      <c r="AJ95" s="6011">
        <f t="shared" si="97"/>
        <v>0.4952089966814836</v>
      </c>
      <c r="AK95" s="6011">
        <f t="shared" si="97"/>
        <v>0.59640674751111267</v>
      </c>
      <c r="AL95" s="6011">
        <f t="shared" si="97"/>
        <v>0.69760449834074179</v>
      </c>
      <c r="AM95" s="6011">
        <f t="shared" si="97"/>
        <v>0.7988022491703709</v>
      </c>
      <c r="AN95" s="6029">
        <v>0.9</v>
      </c>
      <c r="AO95" s="6029">
        <v>0.9</v>
      </c>
      <c r="AP95" s="6025">
        <v>0.9</v>
      </c>
      <c r="AQ95" s="6013">
        <f t="shared" si="28"/>
        <v>0.29281349502222548</v>
      </c>
      <c r="AR95" s="6013">
        <f t="shared" si="29"/>
        <v>0.29281349502222548</v>
      </c>
      <c r="AS95" s="6011">
        <f t="shared" si="98"/>
        <v>0.4446101212666691</v>
      </c>
      <c r="AT95" s="6011">
        <f t="shared" si="98"/>
        <v>0.59640674751111278</v>
      </c>
      <c r="AU95" s="6011">
        <f t="shared" si="98"/>
        <v>0.74820337375555646</v>
      </c>
      <c r="AV95" s="6029">
        <v>0.9</v>
      </c>
      <c r="AW95" s="6029">
        <v>0.9</v>
      </c>
      <c r="AX95" s="6029">
        <v>0.9</v>
      </c>
      <c r="AY95" s="6029">
        <v>0.9</v>
      </c>
      <c r="AZ95" s="6033">
        <v>0.9</v>
      </c>
    </row>
    <row r="96" spans="1:52">
      <c r="A96" s="5660" t="s">
        <v>2201</v>
      </c>
      <c r="B96" s="3924" t="str">
        <f t="shared" si="89"/>
        <v>COGAS-E</v>
      </c>
      <c r="C96" s="3924" t="s">
        <v>2380</v>
      </c>
      <c r="D96" s="1564" t="str">
        <f t="shared" si="99"/>
        <v>CO</v>
      </c>
      <c r="E96" s="5661">
        <v>1</v>
      </c>
      <c r="F96" s="1206" t="s">
        <v>40</v>
      </c>
      <c r="G96" s="5629">
        <v>1</v>
      </c>
      <c r="H96" s="5662">
        <f t="shared" si="90"/>
        <v>0.86399999999999999</v>
      </c>
      <c r="I96" s="5662">
        <f t="shared" si="91"/>
        <v>0.86399999999999999</v>
      </c>
      <c r="J96" s="1577"/>
      <c r="K96" s="5663">
        <f t="shared" si="92"/>
        <v>2.8073271534808368E-2</v>
      </c>
      <c r="L96" s="5646"/>
      <c r="M96" s="6010">
        <f t="shared" si="100"/>
        <v>2.8073271534808368E-2</v>
      </c>
      <c r="N96" s="6011">
        <f t="shared" si="93"/>
        <v>2.8073271534808368E-2</v>
      </c>
      <c r="O96" s="6011">
        <f t="shared" si="95"/>
        <v>2.8073271534808368E-2</v>
      </c>
      <c r="P96" s="6011">
        <f t="shared" si="95"/>
        <v>2.8073271534808368E-2</v>
      </c>
      <c r="Q96" s="6011">
        <f t="shared" si="95"/>
        <v>2.8073271534808368E-2</v>
      </c>
      <c r="R96" s="6011">
        <f t="shared" si="95"/>
        <v>2.8073271534808368E-2</v>
      </c>
      <c r="S96" s="6011">
        <f t="shared" si="95"/>
        <v>2.8073271534808368E-2</v>
      </c>
      <c r="T96" s="6011">
        <f t="shared" si="95"/>
        <v>2.8073271534808368E-2</v>
      </c>
      <c r="U96" s="6011">
        <f t="shared" si="95"/>
        <v>2.8073271534808368E-2</v>
      </c>
      <c r="V96" s="6012">
        <f t="shared" si="95"/>
        <v>2.8073271534808368E-2</v>
      </c>
      <c r="W96" s="6011">
        <f t="shared" si="95"/>
        <v>2.8073271534808368E-2</v>
      </c>
      <c r="X96" s="6011">
        <f t="shared" si="95"/>
        <v>2.8073271534808368E-2</v>
      </c>
      <c r="Y96" s="6011">
        <f t="shared" ref="Y96:AE96" si="106">X96+($AF96-$X96)/8</f>
        <v>3.7064112592957318E-2</v>
      </c>
      <c r="Z96" s="6011">
        <f t="shared" si="106"/>
        <v>4.6054953651106276E-2</v>
      </c>
      <c r="AA96" s="6011">
        <f t="shared" si="106"/>
        <v>5.5045794709255233E-2</v>
      </c>
      <c r="AB96" s="6011">
        <f t="shared" si="106"/>
        <v>6.403663576740419E-2</v>
      </c>
      <c r="AC96" s="6011">
        <f t="shared" si="106"/>
        <v>7.3027476825553148E-2</v>
      </c>
      <c r="AD96" s="6011">
        <f t="shared" si="106"/>
        <v>8.2018317883702105E-2</v>
      </c>
      <c r="AE96" s="6011">
        <f t="shared" si="106"/>
        <v>9.1009158941851062E-2</v>
      </c>
      <c r="AF96" s="6025">
        <v>0.1</v>
      </c>
      <c r="AG96" s="6011">
        <f t="shared" si="103"/>
        <v>2.8073271534808368E-2</v>
      </c>
      <c r="AH96" s="6011">
        <f t="shared" si="104"/>
        <v>2.8073271534808368E-2</v>
      </c>
      <c r="AI96" s="6011">
        <f t="shared" si="97"/>
        <v>4.0061059612340306E-2</v>
      </c>
      <c r="AJ96" s="6011">
        <f t="shared" si="97"/>
        <v>5.2048847689872245E-2</v>
      </c>
      <c r="AK96" s="6011">
        <f t="shared" si="97"/>
        <v>6.4036635767404176E-2</v>
      </c>
      <c r="AL96" s="6011">
        <f t="shared" si="97"/>
        <v>7.6024423844936115E-2</v>
      </c>
      <c r="AM96" s="6011">
        <f t="shared" si="97"/>
        <v>8.8012211922468053E-2</v>
      </c>
      <c r="AN96" s="6029">
        <v>0.1</v>
      </c>
      <c r="AO96" s="6029">
        <v>0.1</v>
      </c>
      <c r="AP96" s="6025">
        <v>0.1</v>
      </c>
      <c r="AQ96" s="6013">
        <f t="shared" si="28"/>
        <v>2.8073271534808368E-2</v>
      </c>
      <c r="AR96" s="6013">
        <f t="shared" si="29"/>
        <v>2.8073271534808368E-2</v>
      </c>
      <c r="AS96" s="6011">
        <f t="shared" si="98"/>
        <v>4.6054953651106276E-2</v>
      </c>
      <c r="AT96" s="6011">
        <f t="shared" si="98"/>
        <v>6.4036635767404176E-2</v>
      </c>
      <c r="AU96" s="6011">
        <f t="shared" si="98"/>
        <v>8.2018317883702091E-2</v>
      </c>
      <c r="AV96" s="6029">
        <v>0.1</v>
      </c>
      <c r="AW96" s="6029">
        <v>0.1</v>
      </c>
      <c r="AX96" s="6029">
        <v>0.1</v>
      </c>
      <c r="AY96" s="6029">
        <v>0.1</v>
      </c>
      <c r="AZ96" s="6033">
        <v>0.1</v>
      </c>
    </row>
    <row r="97" spans="1:52">
      <c r="A97" s="5660" t="s">
        <v>2202</v>
      </c>
      <c r="B97" s="3924" t="str">
        <f t="shared" si="89"/>
        <v>COOGS-E</v>
      </c>
      <c r="C97" s="3924" t="s">
        <v>2381</v>
      </c>
      <c r="D97" s="1564" t="str">
        <f t="shared" si="99"/>
        <v>CO</v>
      </c>
      <c r="E97" s="5661">
        <v>1</v>
      </c>
      <c r="F97" s="1206" t="s">
        <v>39</v>
      </c>
      <c r="G97" s="5629">
        <v>1</v>
      </c>
      <c r="H97" s="5662">
        <f t="shared" si="90"/>
        <v>0.23699999999999999</v>
      </c>
      <c r="I97" s="5662">
        <f t="shared" si="91"/>
        <v>0.23699999999999999</v>
      </c>
      <c r="J97" s="1577"/>
      <c r="K97" s="5663">
        <f t="shared" si="92"/>
        <v>7.7006543446175735E-3</v>
      </c>
      <c r="L97" s="5646"/>
      <c r="M97" s="6010">
        <f t="shared" si="100"/>
        <v>7.7006543446175735E-3</v>
      </c>
      <c r="N97" s="6011">
        <f t="shared" si="93"/>
        <v>7.7006543446175735E-3</v>
      </c>
      <c r="O97" s="6011">
        <f t="shared" si="95"/>
        <v>7.7006543446175735E-3</v>
      </c>
      <c r="P97" s="6011">
        <f t="shared" si="95"/>
        <v>7.7006543446175735E-3</v>
      </c>
      <c r="Q97" s="6011">
        <f t="shared" si="95"/>
        <v>7.7006543446175735E-3</v>
      </c>
      <c r="R97" s="6011">
        <f t="shared" si="95"/>
        <v>7.7006543446175735E-3</v>
      </c>
      <c r="S97" s="6011">
        <f t="shared" si="95"/>
        <v>7.7006543446175735E-3</v>
      </c>
      <c r="T97" s="6011">
        <f t="shared" si="95"/>
        <v>7.7006543446175735E-3</v>
      </c>
      <c r="U97" s="6011">
        <f t="shared" si="95"/>
        <v>7.7006543446175735E-3</v>
      </c>
      <c r="V97" s="6012">
        <f t="shared" si="95"/>
        <v>7.7006543446175735E-3</v>
      </c>
      <c r="W97" s="6011">
        <f t="shared" si="95"/>
        <v>7.7006543446175735E-3</v>
      </c>
      <c r="X97" s="6011">
        <f t="shared" si="95"/>
        <v>7.7006543446175735E-3</v>
      </c>
      <c r="Y97" s="6011">
        <f t="shared" ref="Y97:AE97" si="107">X97+($AF97-$X97)/8</f>
        <v>6.7380725515403771E-3</v>
      </c>
      <c r="Z97" s="6011">
        <f t="shared" si="107"/>
        <v>5.7754907584631806E-3</v>
      </c>
      <c r="AA97" s="6011">
        <f t="shared" si="107"/>
        <v>4.8129089653859841E-3</v>
      </c>
      <c r="AB97" s="6011">
        <f t="shared" si="107"/>
        <v>3.8503271723087876E-3</v>
      </c>
      <c r="AC97" s="6011">
        <f t="shared" si="107"/>
        <v>2.8877453792315912E-3</v>
      </c>
      <c r="AD97" s="6011">
        <f t="shared" si="107"/>
        <v>1.9251635861543945E-3</v>
      </c>
      <c r="AE97" s="6011">
        <f t="shared" si="107"/>
        <v>9.6258179307719778E-4</v>
      </c>
      <c r="AF97" s="6025">
        <v>0</v>
      </c>
      <c r="AG97" s="6011">
        <f t="shared" si="103"/>
        <v>7.7006543446175735E-3</v>
      </c>
      <c r="AH97" s="6011">
        <f t="shared" si="104"/>
        <v>7.7006543446175735E-3</v>
      </c>
      <c r="AI97" s="6011">
        <f t="shared" si="97"/>
        <v>6.417211953847978E-3</v>
      </c>
      <c r="AJ97" s="6011">
        <f t="shared" si="97"/>
        <v>5.1337695630783824E-3</v>
      </c>
      <c r="AK97" s="6011">
        <f t="shared" si="97"/>
        <v>3.8503271723087868E-3</v>
      </c>
      <c r="AL97" s="6011">
        <f t="shared" si="97"/>
        <v>2.5668847815391912E-3</v>
      </c>
      <c r="AM97" s="6011">
        <f t="shared" si="97"/>
        <v>1.2834423907695956E-3</v>
      </c>
      <c r="AN97" s="6029">
        <v>0</v>
      </c>
      <c r="AO97" s="6029">
        <v>0</v>
      </c>
      <c r="AP97" s="6025">
        <v>0</v>
      </c>
      <c r="AQ97" s="6013">
        <f t="shared" si="28"/>
        <v>7.7006543446175735E-3</v>
      </c>
      <c r="AR97" s="6013">
        <f t="shared" si="29"/>
        <v>7.7006543446175735E-3</v>
      </c>
      <c r="AS97" s="6011">
        <f t="shared" si="98"/>
        <v>5.7754907584631806E-3</v>
      </c>
      <c r="AT97" s="6011">
        <f t="shared" si="98"/>
        <v>3.8503271723087872E-3</v>
      </c>
      <c r="AU97" s="6011">
        <f t="shared" si="98"/>
        <v>1.9251635861543938E-3</v>
      </c>
      <c r="AV97" s="6029">
        <v>0</v>
      </c>
      <c r="AW97" s="6029">
        <v>0</v>
      </c>
      <c r="AX97" s="6029">
        <v>0</v>
      </c>
      <c r="AY97" s="6029">
        <v>0</v>
      </c>
      <c r="AZ97" s="6033">
        <v>0</v>
      </c>
    </row>
    <row r="98" spans="1:52">
      <c r="A98" s="5660" t="s">
        <v>2203</v>
      </c>
      <c r="B98" s="3924" t="str">
        <f t="shared" si="89"/>
        <v>COOHF-E</v>
      </c>
      <c r="C98" s="3924" t="s">
        <v>2382</v>
      </c>
      <c r="D98" s="1564" t="str">
        <f t="shared" si="99"/>
        <v>CO</v>
      </c>
      <c r="E98" s="5661">
        <v>1</v>
      </c>
      <c r="F98" s="1206" t="s">
        <v>40</v>
      </c>
      <c r="G98" s="5629">
        <v>1</v>
      </c>
      <c r="H98" s="5662">
        <f t="shared" si="90"/>
        <v>17.766999999999999</v>
      </c>
      <c r="I98" s="5662">
        <f t="shared" si="91"/>
        <v>17.766999999999999</v>
      </c>
      <c r="J98" s="1577"/>
      <c r="K98" s="5663">
        <f t="shared" si="92"/>
        <v>0.57728913814692162</v>
      </c>
      <c r="L98" s="5646"/>
      <c r="M98" s="6010">
        <f t="shared" si="100"/>
        <v>0.57728913814692162</v>
      </c>
      <c r="N98" s="6011">
        <f t="shared" si="93"/>
        <v>0.57728913814692162</v>
      </c>
      <c r="O98" s="6011">
        <f t="shared" si="95"/>
        <v>0.57728913814692162</v>
      </c>
      <c r="P98" s="6011">
        <f t="shared" si="95"/>
        <v>0.57728913814692162</v>
      </c>
      <c r="Q98" s="6011">
        <f t="shared" si="95"/>
        <v>0.57728913814692162</v>
      </c>
      <c r="R98" s="6011">
        <f t="shared" si="95"/>
        <v>0.57728913814692162</v>
      </c>
      <c r="S98" s="6011">
        <f t="shared" si="95"/>
        <v>0.57728913814692162</v>
      </c>
      <c r="T98" s="6011">
        <f t="shared" si="95"/>
        <v>0.57728913814692162</v>
      </c>
      <c r="U98" s="6011">
        <f t="shared" si="95"/>
        <v>0.57728913814692162</v>
      </c>
      <c r="V98" s="6012">
        <f t="shared" si="95"/>
        <v>0.57728913814692162</v>
      </c>
      <c r="W98" s="6011">
        <f t="shared" si="95"/>
        <v>0.57728913814692162</v>
      </c>
      <c r="X98" s="6011">
        <f t="shared" si="95"/>
        <v>0.57728913814692162</v>
      </c>
      <c r="Y98" s="6011">
        <f t="shared" ref="Y98:AE98" si="108">X98+($AF98-$X98)/8</f>
        <v>0.50512799587855639</v>
      </c>
      <c r="Z98" s="6011">
        <f t="shared" si="108"/>
        <v>0.43296685361019116</v>
      </c>
      <c r="AA98" s="6011">
        <f t="shared" si="108"/>
        <v>0.36080571134182593</v>
      </c>
      <c r="AB98" s="6011">
        <f t="shared" si="108"/>
        <v>0.2886445690734607</v>
      </c>
      <c r="AC98" s="6011">
        <f t="shared" si="108"/>
        <v>0.2164834268050955</v>
      </c>
      <c r="AD98" s="6011">
        <f t="shared" si="108"/>
        <v>0.14432228453673029</v>
      </c>
      <c r="AE98" s="6011">
        <f t="shared" si="108"/>
        <v>7.2161142268365092E-2</v>
      </c>
      <c r="AF98" s="6025">
        <v>0</v>
      </c>
      <c r="AG98" s="6011">
        <f t="shared" si="103"/>
        <v>0.57728913814692162</v>
      </c>
      <c r="AH98" s="6011">
        <f t="shared" si="104"/>
        <v>0.57728913814692162</v>
      </c>
      <c r="AI98" s="6011">
        <f t="shared" si="97"/>
        <v>0.48107428178910133</v>
      </c>
      <c r="AJ98" s="6011">
        <f t="shared" si="97"/>
        <v>0.38485942543128104</v>
      </c>
      <c r="AK98" s="6011">
        <f t="shared" si="97"/>
        <v>0.28864456907346075</v>
      </c>
      <c r="AL98" s="6011">
        <f t="shared" si="97"/>
        <v>0.19242971271564047</v>
      </c>
      <c r="AM98" s="6011">
        <f t="shared" si="97"/>
        <v>9.6214856357820192E-2</v>
      </c>
      <c r="AN98" s="6029">
        <v>0</v>
      </c>
      <c r="AO98" s="6029">
        <v>0</v>
      </c>
      <c r="AP98" s="6025">
        <v>0</v>
      </c>
      <c r="AQ98" s="6013">
        <f t="shared" si="28"/>
        <v>0.57728913814692162</v>
      </c>
      <c r="AR98" s="6013">
        <f t="shared" si="29"/>
        <v>0.57728913814692162</v>
      </c>
      <c r="AS98" s="6011">
        <f t="shared" si="98"/>
        <v>0.43296685361019122</v>
      </c>
      <c r="AT98" s="6011">
        <f t="shared" si="98"/>
        <v>0.28864456907346081</v>
      </c>
      <c r="AU98" s="6011">
        <f t="shared" si="98"/>
        <v>0.14432228453673041</v>
      </c>
      <c r="AV98" s="6029">
        <v>0</v>
      </c>
      <c r="AW98" s="6029">
        <v>0</v>
      </c>
      <c r="AX98" s="6029">
        <v>0</v>
      </c>
      <c r="AY98" s="6029">
        <v>0</v>
      </c>
      <c r="AZ98" s="6033">
        <v>0</v>
      </c>
    </row>
    <row r="99" spans="1:52" ht="13.5" thickBot="1">
      <c r="A99" s="5672" t="s">
        <v>2204</v>
      </c>
      <c r="B99" s="5673" t="str">
        <f t="shared" si="89"/>
        <v>COOKE-E</v>
      </c>
      <c r="C99" s="5673" t="s">
        <v>2383</v>
      </c>
      <c r="D99" s="5674" t="str">
        <f t="shared" si="99"/>
        <v>CO</v>
      </c>
      <c r="E99" s="5675">
        <v>1</v>
      </c>
      <c r="F99" s="5676" t="s">
        <v>39</v>
      </c>
      <c r="G99" s="5677">
        <v>1</v>
      </c>
      <c r="H99" s="5678">
        <f t="shared" si="90"/>
        <v>1.329</v>
      </c>
      <c r="I99" s="5678">
        <f t="shared" si="91"/>
        <v>1.329</v>
      </c>
      <c r="J99" s="5679"/>
      <c r="K99" s="5680">
        <f t="shared" si="92"/>
        <v>4.3182150312222597E-2</v>
      </c>
      <c r="L99" s="5681"/>
      <c r="M99" s="6021">
        <f t="shared" si="100"/>
        <v>4.3182150312222597E-2</v>
      </c>
      <c r="N99" s="6022">
        <f t="shared" si="93"/>
        <v>4.3182150312222597E-2</v>
      </c>
      <c r="O99" s="6022">
        <f t="shared" si="95"/>
        <v>4.3182150312222597E-2</v>
      </c>
      <c r="P99" s="6022">
        <f t="shared" si="95"/>
        <v>4.3182150312222597E-2</v>
      </c>
      <c r="Q99" s="6022">
        <f t="shared" si="95"/>
        <v>4.3182150312222597E-2</v>
      </c>
      <c r="R99" s="6022">
        <f t="shared" si="95"/>
        <v>4.3182150312222597E-2</v>
      </c>
      <c r="S99" s="6022">
        <f t="shared" si="95"/>
        <v>4.3182150312222597E-2</v>
      </c>
      <c r="T99" s="6022">
        <f t="shared" si="95"/>
        <v>4.3182150312222597E-2</v>
      </c>
      <c r="U99" s="6022">
        <f t="shared" si="95"/>
        <v>4.3182150312222597E-2</v>
      </c>
      <c r="V99" s="6023">
        <f t="shared" si="95"/>
        <v>4.3182150312222597E-2</v>
      </c>
      <c r="W99" s="6022">
        <f t="shared" si="95"/>
        <v>4.3182150312222597E-2</v>
      </c>
      <c r="X99" s="6022">
        <f t="shared" si="95"/>
        <v>4.3182150312222597E-2</v>
      </c>
      <c r="Y99" s="6022">
        <f t="shared" ref="Y99:AE99" si="109">X99+($AF99-$X99)/8</f>
        <v>3.7784381523194771E-2</v>
      </c>
      <c r="Z99" s="6022">
        <f t="shared" si="109"/>
        <v>3.2386612734166945E-2</v>
      </c>
      <c r="AA99" s="6022">
        <f t="shared" si="109"/>
        <v>2.6988843945139118E-2</v>
      </c>
      <c r="AB99" s="6022">
        <f t="shared" si="109"/>
        <v>2.1591075156111292E-2</v>
      </c>
      <c r="AC99" s="6022">
        <f t="shared" si="109"/>
        <v>1.6193306367083465E-2</v>
      </c>
      <c r="AD99" s="6022">
        <f t="shared" si="109"/>
        <v>1.0795537578055641E-2</v>
      </c>
      <c r="AE99" s="6022">
        <f t="shared" si="109"/>
        <v>5.397768789027816E-3</v>
      </c>
      <c r="AF99" s="6028">
        <v>0</v>
      </c>
      <c r="AG99" s="6022">
        <f t="shared" si="103"/>
        <v>4.3182150312222597E-2</v>
      </c>
      <c r="AH99" s="6022">
        <f t="shared" si="104"/>
        <v>4.3182150312222597E-2</v>
      </c>
      <c r="AI99" s="6022">
        <f t="shared" si="97"/>
        <v>3.5985125260185498E-2</v>
      </c>
      <c r="AJ99" s="6022">
        <f t="shared" si="97"/>
        <v>2.8788100208148398E-2</v>
      </c>
      <c r="AK99" s="6022">
        <f t="shared" si="97"/>
        <v>2.1591075156111299E-2</v>
      </c>
      <c r="AL99" s="6022">
        <f t="shared" si="97"/>
        <v>1.4394050104074199E-2</v>
      </c>
      <c r="AM99" s="6022">
        <f t="shared" si="97"/>
        <v>7.1970250520370996E-3</v>
      </c>
      <c r="AN99" s="6032">
        <v>0</v>
      </c>
      <c r="AO99" s="6032">
        <v>0</v>
      </c>
      <c r="AP99" s="6028">
        <v>0</v>
      </c>
      <c r="AQ99" s="6024">
        <f t="shared" si="28"/>
        <v>4.3182150312222597E-2</v>
      </c>
      <c r="AR99" s="6024">
        <f t="shared" si="29"/>
        <v>4.3182150312222597E-2</v>
      </c>
      <c r="AS99" s="6022">
        <f t="shared" si="98"/>
        <v>3.2386612734166945E-2</v>
      </c>
      <c r="AT99" s="6022">
        <f t="shared" si="98"/>
        <v>2.1591075156111295E-2</v>
      </c>
      <c r="AU99" s="6022">
        <f t="shared" si="98"/>
        <v>1.0795537578055646E-2</v>
      </c>
      <c r="AV99" s="6032">
        <v>0</v>
      </c>
      <c r="AW99" s="6032">
        <v>0</v>
      </c>
      <c r="AX99" s="6032">
        <v>0</v>
      </c>
      <c r="AY99" s="6032">
        <v>0</v>
      </c>
      <c r="AZ99" s="6036">
        <v>0</v>
      </c>
    </row>
    <row r="100" spans="1:52">
      <c r="A100" s="1583"/>
      <c r="D100" s="1570"/>
      <c r="E100" s="1570"/>
      <c r="F100" s="1570"/>
      <c r="G100" s="1580"/>
      <c r="H100" s="5631"/>
      <c r="I100" s="5631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74</v>
      </c>
      <c r="B1" s="5014"/>
      <c r="C1" s="2008"/>
      <c r="D1" s="1340" t="s">
        <v>4178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61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211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201</v>
      </c>
      <c r="B4" s="5106" t="s">
        <v>4202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4" t="s">
        <v>4065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63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62</v>
      </c>
      <c r="AO14" s="5017"/>
      <c r="AP14" s="5039" t="s">
        <v>2041</v>
      </c>
      <c r="AQ14" s="5016" t="s">
        <v>2513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71</v>
      </c>
      <c r="B15" s="1986" t="s">
        <v>4066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19" t="s">
        <v>1972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60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15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210</v>
      </c>
      <c r="B21" s="5104"/>
      <c r="C21" s="5104" t="s">
        <v>103</v>
      </c>
      <c r="D21" s="5104" t="s">
        <v>139</v>
      </c>
      <c r="E21" s="5104" t="s">
        <v>4194</v>
      </c>
      <c r="F21" s="5104" t="s">
        <v>13</v>
      </c>
      <c r="G21" s="5104" t="s">
        <v>4195</v>
      </c>
      <c r="H21" s="5104" t="s">
        <v>1120</v>
      </c>
      <c r="I21" s="5104" t="s">
        <v>1119</v>
      </c>
      <c r="J21" s="5104" t="s">
        <v>1653</v>
      </c>
      <c r="K21" s="5104" t="s">
        <v>43</v>
      </c>
      <c r="L21" s="5104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200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8</v>
      </c>
      <c r="B23" s="2006" t="s">
        <v>1390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203</v>
      </c>
      <c r="B24" s="2006" t="s">
        <v>1388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6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204</v>
      </c>
      <c r="B26" s="2006" t="s">
        <v>1384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207</v>
      </c>
      <c r="B27" s="2006" t="s">
        <v>1382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205</v>
      </c>
      <c r="B28" s="2006" t="s">
        <v>1380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206</v>
      </c>
      <c r="B29" s="2006" t="s">
        <v>1378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6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212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213</v>
      </c>
      <c r="B33" s="5117" t="s">
        <v>1147</v>
      </c>
      <c r="C33" s="5104" t="s">
        <v>1390</v>
      </c>
      <c r="D33" s="5104" t="s">
        <v>1388</v>
      </c>
      <c r="E33" s="5104" t="s">
        <v>1386</v>
      </c>
      <c r="F33" s="5104" t="s">
        <v>1384</v>
      </c>
      <c r="G33" s="5104" t="s">
        <v>1382</v>
      </c>
      <c r="H33" s="5104" t="s">
        <v>1380</v>
      </c>
      <c r="I33" s="5104" t="s">
        <v>1378</v>
      </c>
      <c r="J33" s="5104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5</v>
      </c>
      <c r="B34" s="5116" t="s">
        <v>1142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70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4</v>
      </c>
      <c r="B38" s="5116" t="s">
        <v>972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2</v>
      </c>
      <c r="B39" s="5117" t="s">
        <v>1373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1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70</v>
      </c>
      <c r="B41" s="5117" t="s">
        <v>1145</v>
      </c>
      <c r="C41" s="5010">
        <v>0.3379309937720022</v>
      </c>
      <c r="D41" s="5010">
        <v>0.41499999999999998</v>
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9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7</v>
      </c>
      <c r="B43" s="5117" t="s">
        <v>1368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214</v>
      </c>
      <c r="B47" s="5117" t="s">
        <v>1147</v>
      </c>
      <c r="C47" s="5110" t="s">
        <v>1390</v>
      </c>
      <c r="D47" s="5110" t="s">
        <v>1388</v>
      </c>
      <c r="E47" s="5110" t="s">
        <v>1386</v>
      </c>
      <c r="F47" s="5110" t="s">
        <v>1384</v>
      </c>
      <c r="G47" s="5110" t="s">
        <v>1382</v>
      </c>
      <c r="H47" s="5110" t="s">
        <v>1380</v>
      </c>
      <c r="I47" s="5110" t="s">
        <v>1378</v>
      </c>
      <c r="J47" s="5110" t="s">
        <v>1376</v>
      </c>
      <c r="K47" s="5111" t="s">
        <v>104</v>
      </c>
      <c r="L47" s="1982" t="s">
        <v>4239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5</v>
      </c>
      <c r="B48" s="5116" t="s">
        <v>1142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70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4</v>
      </c>
      <c r="B52" s="5116" t="s">
        <v>972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2</v>
      </c>
      <c r="B53" s="5117" t="s">
        <v>1373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3" t="s">
        <v>2539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1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70</v>
      </c>
      <c r="B55" s="5117" t="s">
        <v>1145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9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7</v>
      </c>
      <c r="B57" s="5117" t="s">
        <v>1368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79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77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62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2">
        <f>Base_Year</f>
        <v>2006</v>
      </c>
      <c r="M69" s="1978"/>
      <c r="O69" s="1099" t="s">
        <v>4064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68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90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91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92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93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94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95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96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97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98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98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98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98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98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98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099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100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101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102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103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104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105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106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107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108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109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109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109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109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109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109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69</v>
      </c>
      <c r="B107" s="1981" t="s">
        <v>1578</v>
      </c>
      <c r="C107" s="1980" t="s">
        <v>1577</v>
      </c>
      <c r="D107" s="1980" t="s">
        <v>4110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70</v>
      </c>
      <c r="B108" s="1328" t="s">
        <v>1576</v>
      </c>
      <c r="C108" s="1327" t="s">
        <v>1412</v>
      </c>
      <c r="D108" s="1327" t="s">
        <v>4110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111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112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13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14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15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16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17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18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19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20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20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20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20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20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20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70</v>
      </c>
      <c r="B127" s="1328"/>
      <c r="C127" s="1327" t="s">
        <v>1412</v>
      </c>
      <c r="D127" s="1327" t="s">
        <v>4171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21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22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23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24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25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26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27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28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29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30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30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30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30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30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30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31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32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33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34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35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36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37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38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39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40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40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40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40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40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40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74</v>
      </c>
      <c r="B163" s="1981" t="s">
        <v>1485</v>
      </c>
      <c r="C163" s="1980" t="s">
        <v>1403</v>
      </c>
      <c r="D163" s="1980" t="s">
        <v>4141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76</v>
      </c>
      <c r="B164" s="1981" t="s">
        <v>1484</v>
      </c>
      <c r="C164" s="1980" t="s">
        <v>1403</v>
      </c>
      <c r="D164" s="1980" t="s">
        <v>4142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75</v>
      </c>
      <c r="B165" s="1981" t="s">
        <v>1483</v>
      </c>
      <c r="C165" s="1980" t="s">
        <v>1403</v>
      </c>
      <c r="D165" s="1980" t="s">
        <v>4143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77</v>
      </c>
      <c r="B166" s="1981" t="s">
        <v>1482</v>
      </c>
      <c r="C166" s="1980" t="s">
        <v>1403</v>
      </c>
      <c r="D166" s="1980" t="s">
        <v>2651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78</v>
      </c>
      <c r="B167" s="1981" t="s">
        <v>1481</v>
      </c>
      <c r="C167" s="1980" t="s">
        <v>1403</v>
      </c>
      <c r="D167" s="1980" t="s">
        <v>4144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79</v>
      </c>
      <c r="B168" s="1981" t="s">
        <v>1480</v>
      </c>
      <c r="C168" s="1980" t="s">
        <v>1403</v>
      </c>
      <c r="D168" s="1980" t="s">
        <v>4145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80</v>
      </c>
      <c r="B169" s="1981" t="s">
        <v>1479</v>
      </c>
      <c r="C169" s="1980" t="s">
        <v>1403</v>
      </c>
      <c r="D169" s="1980" t="s">
        <v>4146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81</v>
      </c>
      <c r="B170" s="1981" t="s">
        <v>1478</v>
      </c>
      <c r="C170" s="1980" t="s">
        <v>1403</v>
      </c>
      <c r="D170" s="1980" t="s">
        <v>4147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82</v>
      </c>
      <c r="B171" s="1981" t="s">
        <v>1477</v>
      </c>
      <c r="C171" s="1980" t="s">
        <v>1403</v>
      </c>
      <c r="D171" s="1980" t="s">
        <v>4148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83</v>
      </c>
      <c r="B173" s="1981" t="s">
        <v>1476</v>
      </c>
      <c r="C173" s="1980" t="s">
        <v>1415</v>
      </c>
      <c r="D173" s="1980" t="s">
        <v>4149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84</v>
      </c>
      <c r="B174" s="1981" t="s">
        <v>1475</v>
      </c>
      <c r="C174" s="1980" t="s">
        <v>1412</v>
      </c>
      <c r="D174" s="1980" t="s">
        <v>4149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85</v>
      </c>
      <c r="B175" s="1981" t="s">
        <v>1474</v>
      </c>
      <c r="C175" s="1980" t="s">
        <v>1409</v>
      </c>
      <c r="D175" s="1980" t="s">
        <v>4149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86</v>
      </c>
      <c r="B176" s="1981" t="s">
        <v>1473</v>
      </c>
      <c r="C176" s="1980" t="s">
        <v>1406</v>
      </c>
      <c r="D176" s="1980" t="s">
        <v>4149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87</v>
      </c>
      <c r="B177" s="1981" t="s">
        <v>1472</v>
      </c>
      <c r="C177" s="1980" t="s">
        <v>1403</v>
      </c>
      <c r="D177" s="1980" t="s">
        <v>4149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88</v>
      </c>
      <c r="B178" s="1981" t="s">
        <v>1471</v>
      </c>
      <c r="C178" s="1980" t="s">
        <v>1470</v>
      </c>
      <c r="D178" s="1980" t="s">
        <v>4149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89</v>
      </c>
      <c r="B179" s="1328" t="s">
        <v>1469</v>
      </c>
      <c r="C179" s="1327" t="s">
        <v>1400</v>
      </c>
      <c r="D179" s="1327" t="s">
        <v>4149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50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51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52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53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54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55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56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57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58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59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59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59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59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59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59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59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60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61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62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63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64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65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66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67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68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68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68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68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68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